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59:$DO$59</definedName>
    <definedName name="B.Sup1">Modèle!$B$60:$O$60</definedName>
    <definedName name="B.Sup2">Modèle!$CT$60</definedName>
    <definedName name="BSup3">Modèle!$DA$60:$DO$60</definedName>
    <definedName name="cij">Modèle!$B$10:$DO$10</definedName>
    <definedName name="MG">Modèle!$DP$13:$DP$57</definedName>
    <definedName name="solver_adj" localSheetId="1" hidden="1">Modèle!$B$62:$DO$62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0" localSheetId="1" hidden="1">Modèle!$B$62:$DO$62</definedName>
    <definedName name="solver_lhs1" localSheetId="1" hidden="1">Modèle!$B$62:$O$62</definedName>
    <definedName name="solver_lhs2" localSheetId="1" hidden="1">Modèle!$CT$62</definedName>
    <definedName name="solver_lhs3" localSheetId="1" hidden="1">Modèle!$DA$62:$DO$62</definedName>
    <definedName name="solver_lhs4" localSheetId="1" hidden="1">Modèle!$DP$13:$DP$57</definedName>
    <definedName name="solver_lhs5" localSheetId="1" hidden="1">Modèle!$B$62:$DO$62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5</definedName>
    <definedName name="solver_nwt" localSheetId="1" hidden="1">1</definedName>
    <definedName name="solver_opt" localSheetId="1" hidden="1">Modèle!$DP$10</definedName>
    <definedName name="solver_pre" localSheetId="1" hidden="1">0.000001</definedName>
    <definedName name="solver_rbv" localSheetId="1" hidden="1">1</definedName>
    <definedName name="solver_rel0" localSheetId="1" hidden="1">3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2</definedName>
    <definedName name="solver_rel5" localSheetId="1" hidden="1">3</definedName>
    <definedName name="solver_rhs0" localSheetId="1" hidden="1">B.Inf</definedName>
    <definedName name="solver_rhs1" localSheetId="1" hidden="1">B.Sup1</definedName>
    <definedName name="solver_rhs2" localSheetId="1" hidden="1">B.Sup2</definedName>
    <definedName name="solver_rhs3" localSheetId="1" hidden="1">BSup3</definedName>
    <definedName name="solver_rhs4" localSheetId="1" hidden="1">0</definedName>
    <definedName name="solver_rhs5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62:$DO$62</definedName>
    <definedName name="z">Modèle!$DP$10</definedName>
  </definedNames>
  <calcPr calcId="152511" calcOnSave="0"/>
</workbook>
</file>

<file path=xl/calcChain.xml><?xml version="1.0" encoding="utf-8"?>
<calcChain xmlns="http://schemas.openxmlformats.org/spreadsheetml/2006/main">
  <c r="H132" i="4" l="1"/>
  <c r="I132" i="4" s="1"/>
  <c r="H131" i="4"/>
  <c r="I131" i="4" s="1"/>
  <c r="H130" i="4"/>
  <c r="I130" i="4" s="1"/>
  <c r="H129" i="4"/>
  <c r="I129" i="4" s="1"/>
  <c r="H128" i="4"/>
  <c r="I128" i="4" s="1"/>
  <c r="H127" i="4"/>
  <c r="I127" i="4" s="1"/>
  <c r="H126" i="4"/>
  <c r="I126" i="4" s="1"/>
  <c r="H125" i="4"/>
  <c r="I125" i="4" s="1"/>
  <c r="H124" i="4"/>
  <c r="I124" i="4" s="1"/>
  <c r="H123" i="4"/>
  <c r="I123" i="4" s="1"/>
  <c r="H122" i="4"/>
  <c r="I122" i="4" s="1"/>
  <c r="H121" i="4"/>
  <c r="I121" i="4" s="1"/>
  <c r="H120" i="4"/>
  <c r="I120" i="4" s="1"/>
  <c r="H119" i="4"/>
  <c r="I119" i="4" s="1"/>
  <c r="H118" i="4"/>
  <c r="I118" i="4" s="1"/>
  <c r="H117" i="4"/>
  <c r="I117" i="4" s="1"/>
  <c r="H116" i="4"/>
  <c r="I116" i="4" s="1"/>
  <c r="H115" i="4"/>
  <c r="I115" i="4" s="1"/>
  <c r="H114" i="4"/>
  <c r="I114" i="4" s="1"/>
  <c r="H113" i="4"/>
  <c r="I113" i="4" s="1"/>
  <c r="H112" i="4"/>
  <c r="I112" i="4" s="1"/>
  <c r="H111" i="4"/>
  <c r="I111" i="4" s="1"/>
  <c r="H110" i="4"/>
  <c r="I110" i="4" s="1"/>
  <c r="H109" i="4"/>
  <c r="I109" i="4" s="1"/>
  <c r="H108" i="4"/>
  <c r="I108" i="4" s="1"/>
  <c r="H107" i="4"/>
  <c r="I107" i="4" s="1"/>
  <c r="H106" i="4"/>
  <c r="I106" i="4" s="1"/>
  <c r="H105" i="4"/>
  <c r="I105" i="4" s="1"/>
  <c r="H104" i="4"/>
  <c r="I104" i="4" s="1"/>
  <c r="H103" i="4"/>
  <c r="I103" i="4" s="1"/>
  <c r="H102" i="4"/>
  <c r="I102" i="4" s="1"/>
  <c r="H101" i="4"/>
  <c r="I101" i="4" s="1"/>
  <c r="H100" i="4"/>
  <c r="I100" i="4" s="1"/>
  <c r="H99" i="4"/>
  <c r="I99" i="4" s="1"/>
  <c r="H98" i="4"/>
  <c r="I98" i="4" s="1"/>
  <c r="H97" i="4"/>
  <c r="I97" i="4" s="1"/>
  <c r="H96" i="4"/>
  <c r="I96" i="4" s="1"/>
  <c r="H95" i="4"/>
  <c r="I95" i="4" s="1"/>
  <c r="H94" i="4"/>
  <c r="I94" i="4" s="1"/>
  <c r="H93" i="4"/>
  <c r="I93" i="4" s="1"/>
  <c r="H92" i="4"/>
  <c r="I92" i="4" s="1"/>
  <c r="H91" i="4"/>
  <c r="I91" i="4" s="1"/>
  <c r="H90" i="4"/>
  <c r="I90" i="4" s="1"/>
  <c r="H89" i="4"/>
  <c r="I89" i="4" s="1"/>
  <c r="H88" i="4"/>
  <c r="I88" i="4" s="1"/>
  <c r="H87" i="4"/>
  <c r="I87" i="4" s="1"/>
  <c r="H86" i="4"/>
  <c r="I86" i="4" s="1"/>
  <c r="H85" i="4"/>
  <c r="I85" i="4" s="1"/>
  <c r="H84" i="4"/>
  <c r="I84" i="4" s="1"/>
  <c r="H83" i="4"/>
  <c r="I83" i="4" s="1"/>
  <c r="H82" i="4"/>
  <c r="I82" i="4" s="1"/>
  <c r="H81" i="4"/>
  <c r="I81" i="4" s="1"/>
  <c r="H80" i="4"/>
  <c r="I80" i="4" s="1"/>
  <c r="H79" i="4"/>
  <c r="I79" i="4" s="1"/>
  <c r="H78" i="4"/>
  <c r="I78" i="4" s="1"/>
  <c r="H77" i="4"/>
  <c r="I77" i="4" s="1"/>
  <c r="H76" i="4"/>
  <c r="I76" i="4" s="1"/>
  <c r="H75" i="4"/>
  <c r="I75" i="4" s="1"/>
  <c r="H74" i="4"/>
  <c r="I74" i="4" s="1"/>
  <c r="H73" i="4"/>
  <c r="I73" i="4" s="1"/>
  <c r="H72" i="4"/>
  <c r="I72" i="4" s="1"/>
  <c r="H71" i="4"/>
  <c r="I71" i="4" s="1"/>
  <c r="H70" i="4"/>
  <c r="I70" i="4" s="1"/>
  <c r="H69" i="4"/>
  <c r="I69" i="4" s="1"/>
  <c r="H68" i="4"/>
  <c r="I68" i="4" s="1"/>
  <c r="H67" i="4"/>
  <c r="I67" i="4" s="1"/>
  <c r="H66" i="4"/>
  <c r="I66" i="4" s="1"/>
  <c r="H65" i="4"/>
  <c r="I65" i="4" s="1"/>
  <c r="H64" i="4"/>
  <c r="I64" i="4" s="1"/>
  <c r="H63" i="4"/>
  <c r="I63" i="4" s="1"/>
  <c r="H62" i="4"/>
  <c r="I62" i="4" s="1"/>
  <c r="H61" i="4"/>
  <c r="I61" i="4" s="1"/>
  <c r="H60" i="4"/>
  <c r="I60" i="4" s="1"/>
  <c r="H59" i="4"/>
  <c r="I59" i="4" s="1"/>
  <c r="H58" i="4"/>
  <c r="I58" i="4" s="1"/>
  <c r="H57" i="4"/>
  <c r="I57" i="4" s="1"/>
  <c r="H56" i="4"/>
  <c r="I56" i="4" s="1"/>
  <c r="H55" i="4"/>
  <c r="I55" i="4" s="1"/>
  <c r="H54" i="4"/>
  <c r="I54" i="4" s="1"/>
  <c r="H53" i="4"/>
  <c r="I53" i="4" s="1"/>
  <c r="H52" i="4"/>
  <c r="I52" i="4" s="1"/>
  <c r="H51" i="4"/>
  <c r="I51" i="4" s="1"/>
  <c r="H50" i="4"/>
  <c r="I50" i="4" s="1"/>
  <c r="H49" i="4"/>
  <c r="I49" i="4" s="1"/>
  <c r="H48" i="4"/>
  <c r="I48" i="4" s="1"/>
  <c r="H47" i="4"/>
  <c r="I47" i="4" s="1"/>
  <c r="H46" i="4"/>
  <c r="I46" i="4" s="1"/>
  <c r="H45" i="4"/>
  <c r="I45" i="4" s="1"/>
  <c r="H44" i="4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DP57" i="5"/>
  <c r="DP56" i="5"/>
  <c r="DP55" i="5"/>
  <c r="DP54" i="5"/>
  <c r="DP53" i="5"/>
  <c r="DP52" i="5"/>
  <c r="DP51" i="5"/>
  <c r="DP50" i="5"/>
  <c r="DP49" i="5"/>
  <c r="DP48" i="5"/>
  <c r="DP47" i="5"/>
  <c r="DP46" i="5"/>
  <c r="DP45" i="5"/>
  <c r="DP44" i="5"/>
  <c r="DP43" i="5"/>
  <c r="DP42" i="5"/>
  <c r="DP41" i="5"/>
  <c r="DP40" i="5"/>
  <c r="DP39" i="5"/>
  <c r="DP38" i="5"/>
  <c r="DP37" i="5"/>
  <c r="DP36" i="5"/>
  <c r="DP35" i="5"/>
  <c r="DP34" i="5"/>
  <c r="DP33" i="5"/>
  <c r="DP32" i="5"/>
  <c r="DP31" i="5"/>
  <c r="DP30" i="5"/>
  <c r="DP29" i="5"/>
  <c r="DP28" i="5"/>
  <c r="DP27" i="5"/>
  <c r="DP26" i="5"/>
  <c r="DP25" i="5"/>
  <c r="DP24" i="5"/>
  <c r="DP23" i="5"/>
  <c r="DP22" i="5"/>
  <c r="DP21" i="5"/>
  <c r="DP20" i="5"/>
  <c r="DP19" i="5"/>
  <c r="DP18" i="5"/>
  <c r="DP17" i="5"/>
  <c r="DP16" i="5"/>
  <c r="DP15" i="5"/>
  <c r="DP14" i="5"/>
  <c r="DP13" i="5"/>
  <c r="DP10" i="5"/>
  <c r="I133" i="4" l="1"/>
</calcChain>
</file>

<file path=xl/sharedStrings.xml><?xml version="1.0" encoding="utf-8"?>
<sst xmlns="http://schemas.openxmlformats.org/spreadsheetml/2006/main" count="757" uniqueCount="229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 xml:space="preserve">z*  = </t>
  </si>
  <si>
    <t>.</t>
  </si>
  <si>
    <t>B</t>
  </si>
  <si>
    <t>C</t>
  </si>
  <si>
    <t>D</t>
  </si>
  <si>
    <t>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O</t>
  </si>
  <si>
    <t>1N</t>
  </si>
  <si>
    <t>2N</t>
  </si>
  <si>
    <t>3N</t>
  </si>
  <si>
    <t>4N</t>
  </si>
  <si>
    <t>5N</t>
  </si>
  <si>
    <t>6N</t>
  </si>
  <si>
    <t>7N</t>
  </si>
  <si>
    <t>8N</t>
  </si>
  <si>
    <t>9N</t>
  </si>
  <si>
    <t>10N</t>
  </si>
  <si>
    <t>11N</t>
  </si>
  <si>
    <t>12N</t>
  </si>
  <si>
    <t>13N</t>
  </si>
  <si>
    <t>14N</t>
  </si>
  <si>
    <t>15N</t>
  </si>
  <si>
    <t>T2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B</t>
  </si>
  <si>
    <t>=</t>
  </si>
  <si>
    <t>Sommet C</t>
  </si>
  <si>
    <t>Sommet D</t>
  </si>
  <si>
    <t>Sommet E</t>
  </si>
  <si>
    <t>Sommet F</t>
  </si>
  <si>
    <t>Sommet G</t>
  </si>
  <si>
    <t>Sommet H</t>
  </si>
  <si>
    <t>Sommet I</t>
  </si>
  <si>
    <t>Sommet J</t>
  </si>
  <si>
    <t>Sommet K</t>
  </si>
  <si>
    <t>Sommet L</t>
  </si>
  <si>
    <t>Sommet M</t>
  </si>
  <si>
    <t>Sommet N</t>
  </si>
  <si>
    <t>Sommet O</t>
  </si>
  <si>
    <t>Sommet 4</t>
  </si>
  <si>
    <t>Sommet 8</t>
  </si>
  <si>
    <t>Sommet 15</t>
  </si>
  <si>
    <t>Sommet 2</t>
  </si>
  <si>
    <t>Sommet 3</t>
  </si>
  <si>
    <t>Sommet 5</t>
  </si>
  <si>
    <t>Sommet 12</t>
  </si>
  <si>
    <t>Sommet 6</t>
  </si>
  <si>
    <t>Sommet 9</t>
  </si>
  <si>
    <t>Sommet 11</t>
  </si>
  <si>
    <t>Sommet 7</t>
  </si>
  <si>
    <t>Sommet 1</t>
  </si>
  <si>
    <t>Sommet 14</t>
  </si>
  <si>
    <t>Sommet 10</t>
  </si>
  <si>
    <t>Sommet 13</t>
  </si>
  <si>
    <t>Sommet 1N</t>
  </si>
  <si>
    <t>Sommet 2N</t>
  </si>
  <si>
    <t>Sommet 3N</t>
  </si>
  <si>
    <t>Sommet 4N</t>
  </si>
  <si>
    <t>Sommet 5N</t>
  </si>
  <si>
    <t>Sommet 6N</t>
  </si>
  <si>
    <t>Sommet 7N</t>
  </si>
  <si>
    <t>Sommet 8N</t>
  </si>
  <si>
    <t>Sommet 9N</t>
  </si>
  <si>
    <t>Sommet 10N</t>
  </si>
  <si>
    <t>Sommet 11N</t>
  </si>
  <si>
    <t>Sommet 12N</t>
  </si>
  <si>
    <t>Sommet 13N</t>
  </si>
  <si>
    <t>Sommet 14N</t>
  </si>
  <si>
    <t>Sommet 15N</t>
  </si>
  <si>
    <t>Sommet T2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CHAUFFEUR B</t>
  </si>
  <si>
    <t>CHAUFFEUR C</t>
  </si>
  <si>
    <t>CHAUFFEUR D</t>
  </si>
  <si>
    <t>CHAUFFEUR E</t>
  </si>
  <si>
    <t>CHAUFFEUR F</t>
  </si>
  <si>
    <t>CHAUFFEUR G</t>
  </si>
  <si>
    <t>CHAUFFEUR H</t>
  </si>
  <si>
    <t>CHAUFFEUR I</t>
  </si>
  <si>
    <t>CHAUFFEUR J</t>
  </si>
  <si>
    <t>CHAUFFEUR K</t>
  </si>
  <si>
    <t>CHAUFFEUR L</t>
  </si>
  <si>
    <t>CHAUFFEUR M</t>
  </si>
  <si>
    <t>CHAUFFEUR N</t>
  </si>
  <si>
    <t>CHAUFFEUR O</t>
  </si>
  <si>
    <t>CHOMAGE C</t>
  </si>
  <si>
    <t>CHOMAGE D</t>
  </si>
  <si>
    <t>CHOMAGE E</t>
  </si>
  <si>
    <t>CHOMAGE F</t>
  </si>
  <si>
    <t>CHOMAGE H</t>
  </si>
  <si>
    <t>CHOMAGE I</t>
  </si>
  <si>
    <t>CHOMAGE J</t>
  </si>
  <si>
    <t>CHOMAGE K</t>
  </si>
  <si>
    <t>CHOMAGE M</t>
  </si>
  <si>
    <t>CHOMAGE N</t>
  </si>
  <si>
    <t>CHOMAGE O</t>
  </si>
  <si>
    <t>AFFECT B04</t>
  </si>
  <si>
    <t>AFFECT B08</t>
  </si>
  <si>
    <t>AFFECT B15</t>
  </si>
  <si>
    <t>AFFECT C02</t>
  </si>
  <si>
    <t>AFFECT C03</t>
  </si>
  <si>
    <t>AFFECT C05</t>
  </si>
  <si>
    <t>AFFECT C15</t>
  </si>
  <si>
    <t>AFFECT D02</t>
  </si>
  <si>
    <t>AFFECT D06</t>
  </si>
  <si>
    <t>AFFECT D09</t>
  </si>
  <si>
    <t>AFFECT D12</t>
  </si>
  <si>
    <t>AFFECT E03</t>
  </si>
  <si>
    <t>AFFECT E08</t>
  </si>
  <si>
    <t>AFFECT E11</t>
  </si>
  <si>
    <t>AFFECT E15</t>
  </si>
  <si>
    <t>AFFECT F02</t>
  </si>
  <si>
    <t>AFFECT F05</t>
  </si>
  <si>
    <t>AFFECT G04</t>
  </si>
  <si>
    <t>AFFECT G07</t>
  </si>
  <si>
    <t>AFFECT G08</t>
  </si>
  <si>
    <t>AFFECT G15</t>
  </si>
  <si>
    <t>AFFECT H01</t>
  </si>
  <si>
    <t>AFFECT H03</t>
  </si>
  <si>
    <t>AFFECT H08</t>
  </si>
  <si>
    <t>AFFECT H12</t>
  </si>
  <si>
    <t>AFFECT I04</t>
  </si>
  <si>
    <t>AFFECT I07</t>
  </si>
  <si>
    <t>AFFECT I08</t>
  </si>
  <si>
    <t>AFFECT I15</t>
  </si>
  <si>
    <t>AFFECT J01</t>
  </si>
  <si>
    <t>AFFECT J09</t>
  </si>
  <si>
    <t>AFFECT J11</t>
  </si>
  <si>
    <t>AFFECT J14</t>
  </si>
  <si>
    <t>AFFECT K03</t>
  </si>
  <si>
    <t>AFFECT K08</t>
  </si>
  <si>
    <t>AFFECT K11</t>
  </si>
  <si>
    <t>AFFECT K14</t>
  </si>
  <si>
    <t>AFFECT L04</t>
  </si>
  <si>
    <t>AFFECT L07</t>
  </si>
  <si>
    <t>AFFECT L08</t>
  </si>
  <si>
    <t>AFFECT L15</t>
  </si>
  <si>
    <t>AFFECT M04</t>
  </si>
  <si>
    <t>AFFECT M07</t>
  </si>
  <si>
    <t>AFFECT M10</t>
  </si>
  <si>
    <t>AFFECT M13</t>
  </si>
  <si>
    <t>AFFECT N02</t>
  </si>
  <si>
    <t>AFFECT N05</t>
  </si>
  <si>
    <t>AFFECT N06</t>
  </si>
  <si>
    <t>AFFECT N14</t>
  </si>
  <si>
    <t>AFFECT O04</t>
  </si>
  <si>
    <t>AFFECT O07</t>
  </si>
  <si>
    <t>AFFECT O08</t>
  </si>
  <si>
    <t>TACHE 01</t>
  </si>
  <si>
    <t>TACHE 02</t>
  </si>
  <si>
    <t>TACHE 03</t>
  </si>
  <si>
    <t>TACHE 04</t>
  </si>
  <si>
    <t>TACHE 05</t>
  </si>
  <si>
    <t>TACHE 06</t>
  </si>
  <si>
    <t>TACHE 07</t>
  </si>
  <si>
    <t>TACHE 08</t>
  </si>
  <si>
    <t>TACHE 09</t>
  </si>
  <si>
    <t>TACHE 10</t>
  </si>
  <si>
    <t>TACHE 11</t>
  </si>
  <si>
    <t>TACHE 12</t>
  </si>
  <si>
    <t>TACHE 13</t>
  </si>
  <si>
    <t>TACHE 14</t>
  </si>
  <si>
    <t>TACHE 15</t>
  </si>
  <si>
    <t>DÉDIT 06</t>
  </si>
  <si>
    <t>DÉDIT 07</t>
  </si>
  <si>
    <t>DÉDIT 08</t>
  </si>
  <si>
    <t>DÉDIT 09</t>
  </si>
  <si>
    <t>DÉDIT 10</t>
  </si>
  <si>
    <t>DÉDIT 11</t>
  </si>
  <si>
    <t>DÉDIT 12</t>
  </si>
  <si>
    <t>DÉDIT 13</t>
  </si>
  <si>
    <t>DÉDIT 14</t>
  </si>
  <si>
    <t>DÉDIT 15</t>
  </si>
  <si>
    <t>TERMINAL 01</t>
  </si>
  <si>
    <t>TERMINAL 02</t>
  </si>
  <si>
    <t>TERMINAL 03</t>
  </si>
  <si>
    <t>TERMINAL 04</t>
  </si>
  <si>
    <t>TERMINAL 05</t>
  </si>
  <si>
    <t>TERMINAL 06</t>
  </si>
  <si>
    <t>TERMINAL 07</t>
  </si>
  <si>
    <t>TERMINAL 08</t>
  </si>
  <si>
    <t>TERMINAL 09</t>
  </si>
  <si>
    <t>TERMINAL 10</t>
  </si>
  <si>
    <t>TERMINAL 11</t>
  </si>
  <si>
    <t>TERMINAL 12</t>
  </si>
  <si>
    <t>TERMINAL 13</t>
  </si>
  <si>
    <t>TERMINAL 14</t>
  </si>
  <si>
    <t>TERMINAL 15</t>
  </si>
  <si>
    <t>TRANSPORTEUR T2</t>
  </si>
  <si>
    <t>MOG5-07d Le problème d'affectation des chauffeurs de Trans-Europe</t>
  </si>
  <si>
    <t>MOG5-07d  Le problème d'affectation des chauffeurs de Trans-Euro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90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1" fillId="2" borderId="2" xfId="0" applyFont="1" applyFill="1" applyBorder="1" applyAlignment="1"/>
    <xf numFmtId="0" fontId="1" fillId="2" borderId="3" xfId="0" applyFont="1" applyFill="1" applyBorder="1" applyAlignment="1"/>
    <xf numFmtId="0" fontId="1" fillId="2" borderId="4" xfId="0" applyFont="1" applyFill="1" applyBorder="1" applyAlignment="1"/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17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center"/>
    </xf>
    <xf numFmtId="0" fontId="4" fillId="3" borderId="29" xfId="0" applyFont="1" applyFill="1" applyBorder="1" applyAlignment="1">
      <alignment horizontal="center"/>
    </xf>
    <xf numFmtId="0" fontId="4" fillId="3" borderId="30" xfId="0" applyFont="1" applyFill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3" xfId="0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35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6" xfId="0" applyFont="1" applyBorder="1"/>
    <xf numFmtId="0" fontId="4" fillId="0" borderId="20" xfId="0" applyFont="1" applyBorder="1"/>
    <xf numFmtId="0" fontId="4" fillId="0" borderId="37" xfId="0" applyFont="1" applyBorder="1"/>
    <xf numFmtId="0" fontId="4" fillId="4" borderId="37" xfId="0" applyFont="1" applyFill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2" xfId="0" applyFont="1" applyFill="1" applyBorder="1"/>
    <xf numFmtId="0" fontId="4" fillId="0" borderId="40" xfId="0" applyFont="1" applyBorder="1"/>
    <xf numFmtId="0" fontId="4" fillId="0" borderId="41" xfId="0" applyFont="1" applyBorder="1"/>
    <xf numFmtId="0" fontId="4" fillId="0" borderId="21" xfId="0" applyFont="1" applyBorder="1"/>
    <xf numFmtId="0" fontId="4" fillId="0" borderId="44" xfId="0" applyFont="1" applyBorder="1"/>
    <xf numFmtId="0" fontId="4" fillId="0" borderId="45" xfId="0" applyFont="1" applyBorder="1"/>
    <xf numFmtId="0" fontId="3" fillId="4" borderId="21" xfId="0" applyFont="1" applyFill="1" applyBorder="1"/>
    <xf numFmtId="0" fontId="3" fillId="4" borderId="45" xfId="0" applyFont="1" applyFill="1" applyBorder="1"/>
    <xf numFmtId="0" fontId="4" fillId="4" borderId="37" xfId="0" applyFont="1" applyFill="1" applyBorder="1" applyAlignment="1">
      <alignment horizontal="center"/>
    </xf>
    <xf numFmtId="0" fontId="4" fillId="4" borderId="39" xfId="0" applyFont="1" applyFill="1" applyBorder="1" applyAlignment="1">
      <alignment horizontal="center"/>
    </xf>
    <xf numFmtId="0" fontId="4" fillId="0" borderId="37" xfId="0" applyFont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3" xfId="0" applyFont="1" applyBorder="1" applyAlignment="1">
      <alignment horizontal="center"/>
    </xf>
    <xf numFmtId="0" fontId="4" fillId="0" borderId="14" xfId="0" applyFont="1" applyBorder="1" applyAlignment="1">
      <alignment horizontal="right"/>
    </xf>
    <xf numFmtId="0" fontId="4" fillId="0" borderId="38" xfId="0" applyFont="1" applyBorder="1" applyAlignment="1">
      <alignment horizontal="right"/>
    </xf>
    <xf numFmtId="0" fontId="4" fillId="4" borderId="0" xfId="0" applyFont="1" applyFill="1" applyBorder="1"/>
    <xf numFmtId="0" fontId="4" fillId="4" borderId="43" xfId="0" applyFont="1" applyFill="1" applyBorder="1"/>
    <xf numFmtId="0" fontId="4" fillId="0" borderId="40" xfId="0" applyFont="1" applyBorder="1" applyAlignment="1">
      <alignment horizontal="right"/>
    </xf>
    <xf numFmtId="0" fontId="4" fillId="0" borderId="41" xfId="0" applyFont="1" applyBorder="1" applyAlignment="1">
      <alignment horizontal="right"/>
    </xf>
    <xf numFmtId="0" fontId="4" fillId="4" borderId="20" xfId="0" applyFont="1" applyFill="1" applyBorder="1"/>
    <xf numFmtId="0" fontId="4" fillId="4" borderId="36" xfId="0" applyFont="1" applyFill="1" applyBorder="1"/>
    <xf numFmtId="0" fontId="4" fillId="4" borderId="40" xfId="0" applyFont="1" applyFill="1" applyBorder="1"/>
    <xf numFmtId="0" fontId="9" fillId="5" borderId="18" xfId="0" applyFont="1" applyFill="1" applyBorder="1" applyAlignment="1">
      <alignment horizontal="center"/>
    </xf>
    <xf numFmtId="1" fontId="4" fillId="6" borderId="21" xfId="0" applyNumberFormat="1" applyFont="1" applyFill="1" applyBorder="1" applyAlignment="1">
      <alignment horizontal="center"/>
    </xf>
    <xf numFmtId="1" fontId="4" fillId="6" borderId="44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3" borderId="46" xfId="0" applyFill="1" applyBorder="1" applyAlignment="1">
      <alignment horizontal="left"/>
    </xf>
    <xf numFmtId="0" fontId="0" fillId="3" borderId="47" xfId="0" applyFill="1" applyBorder="1" applyAlignment="1">
      <alignment horizontal="left"/>
    </xf>
    <xf numFmtId="0" fontId="1" fillId="3" borderId="47" xfId="0" applyFont="1" applyFill="1" applyBorder="1" applyAlignment="1">
      <alignment horizontal="left"/>
    </xf>
    <xf numFmtId="0" fontId="1" fillId="3" borderId="35" xfId="0" applyFont="1" applyFill="1" applyBorder="1" applyAlignment="1">
      <alignment horizontal="left"/>
    </xf>
    <xf numFmtId="0" fontId="4" fillId="3" borderId="48" xfId="0" applyFont="1" applyFill="1" applyBorder="1" applyAlignment="1">
      <alignment horizontal="left"/>
    </xf>
    <xf numFmtId="0" fontId="0" fillId="0" borderId="4" xfId="0" applyBorder="1" applyAlignment="1">
      <alignment horizontal="center"/>
    </xf>
    <xf numFmtId="0" fontId="4" fillId="3" borderId="33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12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400050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400050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33</xdr:row>
          <xdr:rowOff>19050</xdr:rowOff>
        </xdr:from>
        <xdr:to>
          <xdr:col>2</xdr:col>
          <xdr:colOff>400050</xdr:colOff>
          <xdr:row>135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133</xdr:row>
          <xdr:rowOff>19050</xdr:rowOff>
        </xdr:from>
        <xdr:to>
          <xdr:col>6</xdr:col>
          <xdr:colOff>371475</xdr:colOff>
          <xdr:row>135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135" sqref="I135"/>
    </sheetView>
  </sheetViews>
  <sheetFormatPr baseColWidth="10" defaultRowHeight="12.75" x14ac:dyDescent="0.2"/>
  <cols>
    <col min="1" max="1" width="6.28515625" style="4" customWidth="1"/>
    <col min="2" max="2" width="18.7109375" style="4" customWidth="1"/>
    <col min="3" max="9" width="11.425781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13" t="s">
        <v>227</v>
      </c>
      <c r="F5" s="14"/>
      <c r="G5" s="14"/>
      <c r="H5" s="14"/>
      <c r="I5" s="15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45</v>
      </c>
    </row>
    <row r="8" spans="1:10" ht="13.5" customHeight="1" x14ac:dyDescent="0.2">
      <c r="C8" s="4" t="s">
        <v>3</v>
      </c>
      <c r="I8" s="11">
        <v>118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5" t="s">
        <v>6</v>
      </c>
      <c r="B13" s="86"/>
      <c r="C13" s="86"/>
      <c r="D13" s="86"/>
      <c r="E13" s="86"/>
      <c r="F13" s="86"/>
      <c r="G13" s="87"/>
      <c r="H13" s="88" t="s">
        <v>16</v>
      </c>
      <c r="I13" s="89"/>
    </row>
    <row r="14" spans="1:10" s="4" customFormat="1" ht="13.5" customHeight="1" thickBot="1" x14ac:dyDescent="0.25">
      <c r="A14" s="25" t="s">
        <v>7</v>
      </c>
      <c r="B14" s="82" t="s">
        <v>8</v>
      </c>
      <c r="C14" s="19" t="s">
        <v>9</v>
      </c>
      <c r="D14" s="20" t="s">
        <v>10</v>
      </c>
      <c r="E14" s="20" t="s">
        <v>11</v>
      </c>
      <c r="F14" s="20" t="s">
        <v>12</v>
      </c>
      <c r="G14" s="21" t="s">
        <v>13</v>
      </c>
      <c r="H14" s="23" t="s">
        <v>14</v>
      </c>
      <c r="I14" s="22" t="s">
        <v>15</v>
      </c>
    </row>
    <row r="15" spans="1:10" s="4" customFormat="1" ht="13.5" customHeight="1" thickBot="1" x14ac:dyDescent="0.25">
      <c r="A15" s="26">
        <v>1</v>
      </c>
      <c r="B15" s="78" t="s">
        <v>109</v>
      </c>
      <c r="C15" s="28" t="s">
        <v>18</v>
      </c>
      <c r="D15" s="29" t="s">
        <v>19</v>
      </c>
      <c r="E15" s="29">
        <v>0</v>
      </c>
      <c r="F15" s="29">
        <v>1</v>
      </c>
      <c r="G15" s="30">
        <v>1</v>
      </c>
      <c r="H15" s="73">
        <f>Modèle!B62</f>
        <v>1</v>
      </c>
      <c r="I15" s="74">
        <f t="shared" ref="I15:I46" si="0">E15*H15</f>
        <v>0</v>
      </c>
    </row>
    <row r="16" spans="1:10" s="4" customFormat="1" ht="13.5" customHeight="1" thickBot="1" x14ac:dyDescent="0.25">
      <c r="A16" s="17">
        <v>2</v>
      </c>
      <c r="B16" s="79" t="s">
        <v>110</v>
      </c>
      <c r="C16" s="31" t="s">
        <v>18</v>
      </c>
      <c r="D16" s="32" t="s">
        <v>20</v>
      </c>
      <c r="E16" s="32">
        <v>0</v>
      </c>
      <c r="F16" s="32">
        <v>1</v>
      </c>
      <c r="G16" s="33">
        <v>1</v>
      </c>
      <c r="H16" s="73">
        <f>Modèle!C62</f>
        <v>1</v>
      </c>
      <c r="I16" s="74">
        <f t="shared" si="0"/>
        <v>0</v>
      </c>
    </row>
    <row r="17" spans="1:9" s="4" customFormat="1" ht="13.5" customHeight="1" thickBot="1" x14ac:dyDescent="0.25">
      <c r="A17" s="17">
        <v>3</v>
      </c>
      <c r="B17" s="79" t="s">
        <v>111</v>
      </c>
      <c r="C17" s="31" t="s">
        <v>18</v>
      </c>
      <c r="D17" s="32" t="s">
        <v>21</v>
      </c>
      <c r="E17" s="32">
        <v>0</v>
      </c>
      <c r="F17" s="32">
        <v>1</v>
      </c>
      <c r="G17" s="33">
        <v>1</v>
      </c>
      <c r="H17" s="73">
        <f>Modèle!D62</f>
        <v>1</v>
      </c>
      <c r="I17" s="74">
        <f t="shared" si="0"/>
        <v>0</v>
      </c>
    </row>
    <row r="18" spans="1:9" s="4" customFormat="1" ht="13.5" customHeight="1" thickBot="1" x14ac:dyDescent="0.25">
      <c r="A18" s="17">
        <v>4</v>
      </c>
      <c r="B18" s="79" t="s">
        <v>112</v>
      </c>
      <c r="C18" s="31" t="s">
        <v>18</v>
      </c>
      <c r="D18" s="32" t="s">
        <v>22</v>
      </c>
      <c r="E18" s="32">
        <v>0</v>
      </c>
      <c r="F18" s="32">
        <v>1</v>
      </c>
      <c r="G18" s="33">
        <v>1</v>
      </c>
      <c r="H18" s="73">
        <f>Modèle!E62</f>
        <v>1</v>
      </c>
      <c r="I18" s="74">
        <f t="shared" si="0"/>
        <v>0</v>
      </c>
    </row>
    <row r="19" spans="1:9" s="4" customFormat="1" ht="13.5" customHeight="1" thickBot="1" x14ac:dyDescent="0.25">
      <c r="A19" s="17">
        <v>5</v>
      </c>
      <c r="B19" s="79" t="s">
        <v>113</v>
      </c>
      <c r="C19" s="31" t="s">
        <v>18</v>
      </c>
      <c r="D19" s="32" t="s">
        <v>23</v>
      </c>
      <c r="E19" s="32">
        <v>0</v>
      </c>
      <c r="F19" s="32">
        <v>1</v>
      </c>
      <c r="G19" s="33">
        <v>1</v>
      </c>
      <c r="H19" s="73">
        <f>Modèle!F62</f>
        <v>1</v>
      </c>
      <c r="I19" s="74">
        <f t="shared" si="0"/>
        <v>0</v>
      </c>
    </row>
    <row r="20" spans="1:9" s="4" customFormat="1" ht="13.5" customHeight="1" thickBot="1" x14ac:dyDescent="0.25">
      <c r="A20" s="17">
        <v>6</v>
      </c>
      <c r="B20" s="79" t="s">
        <v>114</v>
      </c>
      <c r="C20" s="31" t="s">
        <v>18</v>
      </c>
      <c r="D20" s="32" t="s">
        <v>24</v>
      </c>
      <c r="E20" s="32">
        <v>0</v>
      </c>
      <c r="F20" s="32">
        <v>1</v>
      </c>
      <c r="G20" s="33">
        <v>1</v>
      </c>
      <c r="H20" s="73">
        <f>Modèle!G62</f>
        <v>1</v>
      </c>
      <c r="I20" s="74">
        <f t="shared" si="0"/>
        <v>0</v>
      </c>
    </row>
    <row r="21" spans="1:9" s="4" customFormat="1" ht="13.5" customHeight="1" thickBot="1" x14ac:dyDescent="0.25">
      <c r="A21" s="17">
        <v>7</v>
      </c>
      <c r="B21" s="79" t="s">
        <v>115</v>
      </c>
      <c r="C21" s="31" t="s">
        <v>18</v>
      </c>
      <c r="D21" s="32" t="s">
        <v>25</v>
      </c>
      <c r="E21" s="32">
        <v>0</v>
      </c>
      <c r="F21" s="32">
        <v>1</v>
      </c>
      <c r="G21" s="33">
        <v>1</v>
      </c>
      <c r="H21" s="73">
        <f>Modèle!H62</f>
        <v>1</v>
      </c>
      <c r="I21" s="74">
        <f t="shared" si="0"/>
        <v>0</v>
      </c>
    </row>
    <row r="22" spans="1:9" s="4" customFormat="1" ht="13.5" customHeight="1" thickBot="1" x14ac:dyDescent="0.25">
      <c r="A22" s="17">
        <v>8</v>
      </c>
      <c r="B22" s="79" t="s">
        <v>116</v>
      </c>
      <c r="C22" s="31" t="s">
        <v>18</v>
      </c>
      <c r="D22" s="32" t="s">
        <v>26</v>
      </c>
      <c r="E22" s="32">
        <v>0</v>
      </c>
      <c r="F22" s="32">
        <v>1</v>
      </c>
      <c r="G22" s="33">
        <v>1</v>
      </c>
      <c r="H22" s="73">
        <f>Modèle!I62</f>
        <v>1</v>
      </c>
      <c r="I22" s="74">
        <f t="shared" si="0"/>
        <v>0</v>
      </c>
    </row>
    <row r="23" spans="1:9" s="4" customFormat="1" ht="13.5" customHeight="1" thickBot="1" x14ac:dyDescent="0.25">
      <c r="A23" s="17">
        <v>9</v>
      </c>
      <c r="B23" s="79" t="s">
        <v>117</v>
      </c>
      <c r="C23" s="31" t="s">
        <v>18</v>
      </c>
      <c r="D23" s="32" t="s">
        <v>27</v>
      </c>
      <c r="E23" s="32">
        <v>0</v>
      </c>
      <c r="F23" s="32">
        <v>1</v>
      </c>
      <c r="G23" s="33">
        <v>1</v>
      </c>
      <c r="H23" s="73">
        <f>Modèle!J62</f>
        <v>1</v>
      </c>
      <c r="I23" s="74">
        <f t="shared" si="0"/>
        <v>0</v>
      </c>
    </row>
    <row r="24" spans="1:9" s="4" customFormat="1" ht="13.5" customHeight="1" thickBot="1" x14ac:dyDescent="0.25">
      <c r="A24" s="17">
        <v>10</v>
      </c>
      <c r="B24" s="79" t="s">
        <v>118</v>
      </c>
      <c r="C24" s="31" t="s">
        <v>18</v>
      </c>
      <c r="D24" s="32" t="s">
        <v>28</v>
      </c>
      <c r="E24" s="32">
        <v>0</v>
      </c>
      <c r="F24" s="32">
        <v>1</v>
      </c>
      <c r="G24" s="33">
        <v>1</v>
      </c>
      <c r="H24" s="73">
        <f>Modèle!K62</f>
        <v>1</v>
      </c>
      <c r="I24" s="74">
        <f t="shared" si="0"/>
        <v>0</v>
      </c>
    </row>
    <row r="25" spans="1:9" s="4" customFormat="1" ht="13.5" customHeight="1" thickBot="1" x14ac:dyDescent="0.25">
      <c r="A25" s="17">
        <v>11</v>
      </c>
      <c r="B25" s="79" t="s">
        <v>119</v>
      </c>
      <c r="C25" s="31" t="s">
        <v>18</v>
      </c>
      <c r="D25" s="32" t="s">
        <v>29</v>
      </c>
      <c r="E25" s="32">
        <v>0</v>
      </c>
      <c r="F25" s="32">
        <v>1</v>
      </c>
      <c r="G25" s="33">
        <v>1</v>
      </c>
      <c r="H25" s="73">
        <f>Modèle!L62</f>
        <v>1</v>
      </c>
      <c r="I25" s="74">
        <f t="shared" si="0"/>
        <v>0</v>
      </c>
    </row>
    <row r="26" spans="1:9" s="4" customFormat="1" ht="13.5" customHeight="1" thickBot="1" x14ac:dyDescent="0.25">
      <c r="A26" s="17">
        <v>12</v>
      </c>
      <c r="B26" s="79" t="s">
        <v>120</v>
      </c>
      <c r="C26" s="31" t="s">
        <v>18</v>
      </c>
      <c r="D26" s="32" t="s">
        <v>30</v>
      </c>
      <c r="E26" s="32">
        <v>0</v>
      </c>
      <c r="F26" s="32">
        <v>1</v>
      </c>
      <c r="G26" s="33">
        <v>1</v>
      </c>
      <c r="H26" s="73">
        <f>Modèle!M62</f>
        <v>1</v>
      </c>
      <c r="I26" s="74">
        <f t="shared" si="0"/>
        <v>0</v>
      </c>
    </row>
    <row r="27" spans="1:9" s="4" customFormat="1" ht="13.5" customHeight="1" thickBot="1" x14ac:dyDescent="0.25">
      <c r="A27" s="17">
        <v>13</v>
      </c>
      <c r="B27" s="79" t="s">
        <v>121</v>
      </c>
      <c r="C27" s="31" t="s">
        <v>18</v>
      </c>
      <c r="D27" s="32" t="s">
        <v>31</v>
      </c>
      <c r="E27" s="32">
        <v>0</v>
      </c>
      <c r="F27" s="32">
        <v>1</v>
      </c>
      <c r="G27" s="33">
        <v>1</v>
      </c>
      <c r="H27" s="73">
        <f>Modèle!N62</f>
        <v>1</v>
      </c>
      <c r="I27" s="74">
        <f t="shared" si="0"/>
        <v>0</v>
      </c>
    </row>
    <row r="28" spans="1:9" s="4" customFormat="1" ht="13.5" customHeight="1" thickBot="1" x14ac:dyDescent="0.25">
      <c r="A28" s="17">
        <v>14</v>
      </c>
      <c r="B28" s="79" t="s">
        <v>122</v>
      </c>
      <c r="C28" s="31" t="s">
        <v>18</v>
      </c>
      <c r="D28" s="32" t="s">
        <v>32</v>
      </c>
      <c r="E28" s="32">
        <v>0</v>
      </c>
      <c r="F28" s="32">
        <v>1</v>
      </c>
      <c r="G28" s="33">
        <v>1</v>
      </c>
      <c r="H28" s="73">
        <f>Modèle!O62</f>
        <v>1</v>
      </c>
      <c r="I28" s="74">
        <f t="shared" si="0"/>
        <v>0</v>
      </c>
    </row>
    <row r="29" spans="1:9" s="4" customFormat="1" ht="13.5" customHeight="1" thickBot="1" x14ac:dyDescent="0.25">
      <c r="A29" s="17">
        <v>15</v>
      </c>
      <c r="B29" s="79" t="s">
        <v>123</v>
      </c>
      <c r="C29" s="31" t="s">
        <v>20</v>
      </c>
      <c r="D29" s="32" t="s">
        <v>18</v>
      </c>
      <c r="E29" s="32">
        <v>80</v>
      </c>
      <c r="F29" s="32">
        <v>0</v>
      </c>
      <c r="G29" s="33" t="s">
        <v>18</v>
      </c>
      <c r="H29" s="73">
        <f>Modèle!P62</f>
        <v>0</v>
      </c>
      <c r="I29" s="74">
        <f t="shared" si="0"/>
        <v>0</v>
      </c>
    </row>
    <row r="30" spans="1:9" s="4" customFormat="1" ht="13.5" customHeight="1" thickBot="1" x14ac:dyDescent="0.25">
      <c r="A30" s="17">
        <v>16</v>
      </c>
      <c r="B30" s="79" t="s">
        <v>124</v>
      </c>
      <c r="C30" s="31" t="s">
        <v>21</v>
      </c>
      <c r="D30" s="32" t="s">
        <v>18</v>
      </c>
      <c r="E30" s="32">
        <v>75</v>
      </c>
      <c r="F30" s="32">
        <v>0</v>
      </c>
      <c r="G30" s="33" t="s">
        <v>18</v>
      </c>
      <c r="H30" s="73">
        <f>Modèle!Q62</f>
        <v>0</v>
      </c>
      <c r="I30" s="74">
        <f t="shared" si="0"/>
        <v>0</v>
      </c>
    </row>
    <row r="31" spans="1:9" s="4" customFormat="1" ht="13.5" customHeight="1" thickBot="1" x14ac:dyDescent="0.25">
      <c r="A31" s="17">
        <v>17</v>
      </c>
      <c r="B31" s="79" t="s">
        <v>125</v>
      </c>
      <c r="C31" s="31" t="s">
        <v>22</v>
      </c>
      <c r="D31" s="32" t="s">
        <v>18</v>
      </c>
      <c r="E31" s="32">
        <v>125</v>
      </c>
      <c r="F31" s="32">
        <v>0</v>
      </c>
      <c r="G31" s="33" t="s">
        <v>18</v>
      </c>
      <c r="H31" s="73">
        <f>Modèle!R62</f>
        <v>0</v>
      </c>
      <c r="I31" s="74">
        <f t="shared" si="0"/>
        <v>0</v>
      </c>
    </row>
    <row r="32" spans="1:9" s="4" customFormat="1" ht="13.5" customHeight="1" thickBot="1" x14ac:dyDescent="0.25">
      <c r="A32" s="17">
        <v>18</v>
      </c>
      <c r="B32" s="79" t="s">
        <v>126</v>
      </c>
      <c r="C32" s="31" t="s">
        <v>23</v>
      </c>
      <c r="D32" s="32" t="s">
        <v>18</v>
      </c>
      <c r="E32" s="32">
        <v>150</v>
      </c>
      <c r="F32" s="32">
        <v>0</v>
      </c>
      <c r="G32" s="33" t="s">
        <v>18</v>
      </c>
      <c r="H32" s="73">
        <f>Modèle!S62</f>
        <v>0</v>
      </c>
      <c r="I32" s="74">
        <f t="shared" si="0"/>
        <v>0</v>
      </c>
    </row>
    <row r="33" spans="1:9" s="4" customFormat="1" ht="13.5" customHeight="1" thickBot="1" x14ac:dyDescent="0.25">
      <c r="A33" s="17">
        <v>19</v>
      </c>
      <c r="B33" s="79" t="s">
        <v>127</v>
      </c>
      <c r="C33" s="31" t="s">
        <v>25</v>
      </c>
      <c r="D33" s="32" t="s">
        <v>18</v>
      </c>
      <c r="E33" s="32">
        <v>90</v>
      </c>
      <c r="F33" s="32">
        <v>0</v>
      </c>
      <c r="G33" s="33" t="s">
        <v>18</v>
      </c>
      <c r="H33" s="73">
        <f>Modèle!T62</f>
        <v>0</v>
      </c>
      <c r="I33" s="74">
        <f t="shared" si="0"/>
        <v>0</v>
      </c>
    </row>
    <row r="34" spans="1:9" s="4" customFormat="1" ht="13.5" customHeight="1" thickBot="1" x14ac:dyDescent="0.25">
      <c r="A34" s="17">
        <v>20</v>
      </c>
      <c r="B34" s="79" t="s">
        <v>128</v>
      </c>
      <c r="C34" s="31" t="s">
        <v>26</v>
      </c>
      <c r="D34" s="32" t="s">
        <v>18</v>
      </c>
      <c r="E34" s="32">
        <v>80</v>
      </c>
      <c r="F34" s="32">
        <v>0</v>
      </c>
      <c r="G34" s="33" t="s">
        <v>18</v>
      </c>
      <c r="H34" s="73">
        <f>Modèle!U62</f>
        <v>1</v>
      </c>
      <c r="I34" s="74">
        <f t="shared" si="0"/>
        <v>80</v>
      </c>
    </row>
    <row r="35" spans="1:9" s="4" customFormat="1" ht="13.5" customHeight="1" thickBot="1" x14ac:dyDescent="0.25">
      <c r="A35" s="17">
        <v>21</v>
      </c>
      <c r="B35" s="79" t="s">
        <v>129</v>
      </c>
      <c r="C35" s="31" t="s">
        <v>27</v>
      </c>
      <c r="D35" s="32" t="s">
        <v>18</v>
      </c>
      <c r="E35" s="32">
        <v>75</v>
      </c>
      <c r="F35" s="32">
        <v>0</v>
      </c>
      <c r="G35" s="33" t="s">
        <v>18</v>
      </c>
      <c r="H35" s="73">
        <f>Modèle!V62</f>
        <v>0</v>
      </c>
      <c r="I35" s="74">
        <f t="shared" si="0"/>
        <v>0</v>
      </c>
    </row>
    <row r="36" spans="1:9" s="4" customFormat="1" ht="13.5" customHeight="1" thickBot="1" x14ac:dyDescent="0.25">
      <c r="A36" s="17">
        <v>22</v>
      </c>
      <c r="B36" s="79" t="s">
        <v>130</v>
      </c>
      <c r="C36" s="31" t="s">
        <v>28</v>
      </c>
      <c r="D36" s="32" t="s">
        <v>18</v>
      </c>
      <c r="E36" s="32">
        <v>60</v>
      </c>
      <c r="F36" s="32">
        <v>0</v>
      </c>
      <c r="G36" s="33" t="s">
        <v>18</v>
      </c>
      <c r="H36" s="73">
        <f>Modèle!W62</f>
        <v>0</v>
      </c>
      <c r="I36" s="74">
        <f t="shared" si="0"/>
        <v>0</v>
      </c>
    </row>
    <row r="37" spans="1:9" s="4" customFormat="1" ht="13.5" customHeight="1" thickBot="1" x14ac:dyDescent="0.25">
      <c r="A37" s="17">
        <v>23</v>
      </c>
      <c r="B37" s="79" t="s">
        <v>131</v>
      </c>
      <c r="C37" s="31" t="s">
        <v>30</v>
      </c>
      <c r="D37" s="32" t="s">
        <v>18</v>
      </c>
      <c r="E37" s="32">
        <v>120</v>
      </c>
      <c r="F37" s="32">
        <v>0</v>
      </c>
      <c r="G37" s="33" t="s">
        <v>18</v>
      </c>
      <c r="H37" s="73">
        <f>Modèle!X62</f>
        <v>0</v>
      </c>
      <c r="I37" s="74">
        <f t="shared" si="0"/>
        <v>0</v>
      </c>
    </row>
    <row r="38" spans="1:9" s="4" customFormat="1" ht="13.5" customHeight="1" thickBot="1" x14ac:dyDescent="0.25">
      <c r="A38" s="17">
        <v>24</v>
      </c>
      <c r="B38" s="79" t="s">
        <v>132</v>
      </c>
      <c r="C38" s="31" t="s">
        <v>31</v>
      </c>
      <c r="D38" s="32" t="s">
        <v>18</v>
      </c>
      <c r="E38" s="32">
        <v>85</v>
      </c>
      <c r="F38" s="32">
        <v>0</v>
      </c>
      <c r="G38" s="33" t="s">
        <v>18</v>
      </c>
      <c r="H38" s="73">
        <f>Modèle!Y62</f>
        <v>0</v>
      </c>
      <c r="I38" s="74">
        <f t="shared" si="0"/>
        <v>0</v>
      </c>
    </row>
    <row r="39" spans="1:9" s="4" customFormat="1" ht="13.5" customHeight="1" thickBot="1" x14ac:dyDescent="0.25">
      <c r="A39" s="17">
        <v>25</v>
      </c>
      <c r="B39" s="79" t="s">
        <v>133</v>
      </c>
      <c r="C39" s="31" t="s">
        <v>32</v>
      </c>
      <c r="D39" s="32" t="s">
        <v>18</v>
      </c>
      <c r="E39" s="32">
        <v>135</v>
      </c>
      <c r="F39" s="32">
        <v>0</v>
      </c>
      <c r="G39" s="33" t="s">
        <v>18</v>
      </c>
      <c r="H39" s="73">
        <f>Modèle!Z62</f>
        <v>0</v>
      </c>
      <c r="I39" s="74">
        <f t="shared" si="0"/>
        <v>0</v>
      </c>
    </row>
    <row r="40" spans="1:9" s="4" customFormat="1" ht="13.5" customHeight="1" thickBot="1" x14ac:dyDescent="0.25">
      <c r="A40" s="17">
        <v>26</v>
      </c>
      <c r="B40" s="79" t="s">
        <v>134</v>
      </c>
      <c r="C40" s="31" t="s">
        <v>19</v>
      </c>
      <c r="D40" s="32">
        <v>4</v>
      </c>
      <c r="E40" s="32">
        <v>40</v>
      </c>
      <c r="F40" s="32">
        <v>0</v>
      </c>
      <c r="G40" s="33" t="s">
        <v>18</v>
      </c>
      <c r="H40" s="73">
        <f>Modèle!AA62</f>
        <v>1</v>
      </c>
      <c r="I40" s="74">
        <f t="shared" si="0"/>
        <v>40</v>
      </c>
    </row>
    <row r="41" spans="1:9" s="4" customFormat="1" ht="13.5" customHeight="1" thickBot="1" x14ac:dyDescent="0.25">
      <c r="A41" s="17">
        <v>27</v>
      </c>
      <c r="B41" s="79" t="s">
        <v>135</v>
      </c>
      <c r="C41" s="31" t="s">
        <v>19</v>
      </c>
      <c r="D41" s="32">
        <v>8</v>
      </c>
      <c r="E41" s="32">
        <v>60</v>
      </c>
      <c r="F41" s="32">
        <v>0</v>
      </c>
      <c r="G41" s="33" t="s">
        <v>18</v>
      </c>
      <c r="H41" s="73">
        <f>Modèle!AB62</f>
        <v>0</v>
      </c>
      <c r="I41" s="74">
        <f t="shared" si="0"/>
        <v>0</v>
      </c>
    </row>
    <row r="42" spans="1:9" s="4" customFormat="1" ht="13.5" customHeight="1" thickBot="1" x14ac:dyDescent="0.25">
      <c r="A42" s="17">
        <v>28</v>
      </c>
      <c r="B42" s="79" t="s">
        <v>136</v>
      </c>
      <c r="C42" s="31" t="s">
        <v>19</v>
      </c>
      <c r="D42" s="32">
        <v>15</v>
      </c>
      <c r="E42" s="32">
        <v>40</v>
      </c>
      <c r="F42" s="32">
        <v>0</v>
      </c>
      <c r="G42" s="33" t="s">
        <v>18</v>
      </c>
      <c r="H42" s="73">
        <f>Modèle!AC62</f>
        <v>0</v>
      </c>
      <c r="I42" s="74">
        <f t="shared" si="0"/>
        <v>0</v>
      </c>
    </row>
    <row r="43" spans="1:9" s="4" customFormat="1" ht="13.5" customHeight="1" thickBot="1" x14ac:dyDescent="0.25">
      <c r="A43" s="17">
        <v>29</v>
      </c>
      <c r="B43" s="79" t="s">
        <v>137</v>
      </c>
      <c r="C43" s="31" t="s">
        <v>20</v>
      </c>
      <c r="D43" s="32">
        <v>2</v>
      </c>
      <c r="E43" s="32">
        <v>20</v>
      </c>
      <c r="F43" s="32">
        <v>0</v>
      </c>
      <c r="G43" s="33" t="s">
        <v>18</v>
      </c>
      <c r="H43" s="73">
        <f>Modèle!AD62</f>
        <v>0</v>
      </c>
      <c r="I43" s="74">
        <f t="shared" si="0"/>
        <v>0</v>
      </c>
    </row>
    <row r="44" spans="1:9" s="4" customFormat="1" ht="13.5" customHeight="1" thickBot="1" x14ac:dyDescent="0.25">
      <c r="A44" s="17">
        <v>30</v>
      </c>
      <c r="B44" s="79" t="s">
        <v>138</v>
      </c>
      <c r="C44" s="31" t="s">
        <v>20</v>
      </c>
      <c r="D44" s="32">
        <v>3</v>
      </c>
      <c r="E44" s="32">
        <v>16</v>
      </c>
      <c r="F44" s="32">
        <v>0</v>
      </c>
      <c r="G44" s="33" t="s">
        <v>18</v>
      </c>
      <c r="H44" s="73">
        <f>Modèle!AE62</f>
        <v>0</v>
      </c>
      <c r="I44" s="74">
        <f t="shared" si="0"/>
        <v>0</v>
      </c>
    </row>
    <row r="45" spans="1:9" s="4" customFormat="1" ht="13.5" customHeight="1" thickBot="1" x14ac:dyDescent="0.25">
      <c r="A45" s="17">
        <v>31</v>
      </c>
      <c r="B45" s="79" t="s">
        <v>139</v>
      </c>
      <c r="C45" s="31" t="s">
        <v>20</v>
      </c>
      <c r="D45" s="32">
        <v>5</v>
      </c>
      <c r="E45" s="32">
        <v>22</v>
      </c>
      <c r="F45" s="32">
        <v>0</v>
      </c>
      <c r="G45" s="33" t="s">
        <v>18</v>
      </c>
      <c r="H45" s="73">
        <f>Modèle!AF62</f>
        <v>1</v>
      </c>
      <c r="I45" s="74">
        <f t="shared" si="0"/>
        <v>22</v>
      </c>
    </row>
    <row r="46" spans="1:9" s="4" customFormat="1" ht="13.5" customHeight="1" thickBot="1" x14ac:dyDescent="0.25">
      <c r="A46" s="17">
        <v>32</v>
      </c>
      <c r="B46" s="79" t="s">
        <v>140</v>
      </c>
      <c r="C46" s="31" t="s">
        <v>20</v>
      </c>
      <c r="D46" s="32">
        <v>12</v>
      </c>
      <c r="E46" s="32">
        <v>34</v>
      </c>
      <c r="F46" s="32">
        <v>0</v>
      </c>
      <c r="G46" s="33" t="s">
        <v>18</v>
      </c>
      <c r="H46" s="73">
        <f>Modèle!AG62</f>
        <v>0</v>
      </c>
      <c r="I46" s="74">
        <f t="shared" si="0"/>
        <v>0</v>
      </c>
    </row>
    <row r="47" spans="1:9" s="4" customFormat="1" ht="13.5" customHeight="1" thickBot="1" x14ac:dyDescent="0.25">
      <c r="A47" s="17">
        <v>33</v>
      </c>
      <c r="B47" s="79" t="s">
        <v>141</v>
      </c>
      <c r="C47" s="31" t="s">
        <v>21</v>
      </c>
      <c r="D47" s="32">
        <v>2</v>
      </c>
      <c r="E47" s="32">
        <v>150</v>
      </c>
      <c r="F47" s="32">
        <v>0</v>
      </c>
      <c r="G47" s="33" t="s">
        <v>18</v>
      </c>
      <c r="H47" s="73">
        <f>Modèle!AH62</f>
        <v>0</v>
      </c>
      <c r="I47" s="74">
        <f t="shared" ref="I47:I78" si="1">E47*H47</f>
        <v>0</v>
      </c>
    </row>
    <row r="48" spans="1:9" s="4" customFormat="1" ht="13.5" customHeight="1" thickBot="1" x14ac:dyDescent="0.25">
      <c r="A48" s="17">
        <v>34</v>
      </c>
      <c r="B48" s="79" t="s">
        <v>142</v>
      </c>
      <c r="C48" s="31" t="s">
        <v>21</v>
      </c>
      <c r="D48" s="32">
        <v>6</v>
      </c>
      <c r="E48" s="32">
        <v>175</v>
      </c>
      <c r="F48" s="32">
        <v>0</v>
      </c>
      <c r="G48" s="33" t="s">
        <v>18</v>
      </c>
      <c r="H48" s="73">
        <f>Modèle!AI62</f>
        <v>0</v>
      </c>
      <c r="I48" s="74">
        <f t="shared" si="1"/>
        <v>0</v>
      </c>
    </row>
    <row r="49" spans="1:9" s="4" customFormat="1" ht="13.5" customHeight="1" thickBot="1" x14ac:dyDescent="0.25">
      <c r="A49" s="17">
        <v>35</v>
      </c>
      <c r="B49" s="79" t="s">
        <v>143</v>
      </c>
      <c r="C49" s="31" t="s">
        <v>21</v>
      </c>
      <c r="D49" s="32">
        <v>9</v>
      </c>
      <c r="E49" s="32">
        <v>200</v>
      </c>
      <c r="F49" s="32">
        <v>0</v>
      </c>
      <c r="G49" s="33" t="s">
        <v>18</v>
      </c>
      <c r="H49" s="73">
        <f>Modèle!AJ62</f>
        <v>0</v>
      </c>
      <c r="I49" s="74">
        <f t="shared" si="1"/>
        <v>0</v>
      </c>
    </row>
    <row r="50" spans="1:9" s="4" customFormat="1" ht="13.5" customHeight="1" thickBot="1" x14ac:dyDescent="0.25">
      <c r="A50" s="17">
        <v>36</v>
      </c>
      <c r="B50" s="79" t="s">
        <v>144</v>
      </c>
      <c r="C50" s="31" t="s">
        <v>21</v>
      </c>
      <c r="D50" s="32">
        <v>12</v>
      </c>
      <c r="E50" s="32">
        <v>100</v>
      </c>
      <c r="F50" s="32">
        <v>0</v>
      </c>
      <c r="G50" s="33" t="s">
        <v>18</v>
      </c>
      <c r="H50" s="73">
        <f>Modèle!AK62</f>
        <v>1</v>
      </c>
      <c r="I50" s="74">
        <f t="shared" si="1"/>
        <v>100</v>
      </c>
    </row>
    <row r="51" spans="1:9" s="4" customFormat="1" ht="13.5" customHeight="1" thickBot="1" x14ac:dyDescent="0.25">
      <c r="A51" s="17">
        <v>37</v>
      </c>
      <c r="B51" s="79" t="s">
        <v>145</v>
      </c>
      <c r="C51" s="31" t="s">
        <v>22</v>
      </c>
      <c r="D51" s="32">
        <v>3</v>
      </c>
      <c r="E51" s="32">
        <v>100</v>
      </c>
      <c r="F51" s="32">
        <v>0</v>
      </c>
      <c r="G51" s="33" t="s">
        <v>18</v>
      </c>
      <c r="H51" s="73">
        <f>Modèle!AL62</f>
        <v>0</v>
      </c>
      <c r="I51" s="74">
        <f t="shared" si="1"/>
        <v>0</v>
      </c>
    </row>
    <row r="52" spans="1:9" s="4" customFormat="1" ht="13.5" customHeight="1" thickBot="1" x14ac:dyDescent="0.25">
      <c r="A52" s="17">
        <v>38</v>
      </c>
      <c r="B52" s="79" t="s">
        <v>146</v>
      </c>
      <c r="C52" s="31" t="s">
        <v>22</v>
      </c>
      <c r="D52" s="32">
        <v>8</v>
      </c>
      <c r="E52" s="32">
        <v>105</v>
      </c>
      <c r="F52" s="32">
        <v>0</v>
      </c>
      <c r="G52" s="33" t="s">
        <v>18</v>
      </c>
      <c r="H52" s="73">
        <f>Modèle!AM62</f>
        <v>0</v>
      </c>
      <c r="I52" s="74">
        <f t="shared" si="1"/>
        <v>0</v>
      </c>
    </row>
    <row r="53" spans="1:9" s="4" customFormat="1" ht="13.5" customHeight="1" thickBot="1" x14ac:dyDescent="0.25">
      <c r="A53" s="17">
        <v>39</v>
      </c>
      <c r="B53" s="79" t="s">
        <v>147</v>
      </c>
      <c r="C53" s="31" t="s">
        <v>22</v>
      </c>
      <c r="D53" s="32">
        <v>11</v>
      </c>
      <c r="E53" s="32">
        <v>40</v>
      </c>
      <c r="F53" s="32">
        <v>0</v>
      </c>
      <c r="G53" s="33" t="s">
        <v>18</v>
      </c>
      <c r="H53" s="73">
        <f>Modèle!AN62</f>
        <v>1</v>
      </c>
      <c r="I53" s="74">
        <f t="shared" si="1"/>
        <v>40</v>
      </c>
    </row>
    <row r="54" spans="1:9" s="4" customFormat="1" ht="13.5" customHeight="1" thickBot="1" x14ac:dyDescent="0.25">
      <c r="A54" s="17">
        <v>40</v>
      </c>
      <c r="B54" s="79" t="s">
        <v>148</v>
      </c>
      <c r="C54" s="31" t="s">
        <v>22</v>
      </c>
      <c r="D54" s="32">
        <v>15</v>
      </c>
      <c r="E54" s="32">
        <v>20</v>
      </c>
      <c r="F54" s="32">
        <v>0</v>
      </c>
      <c r="G54" s="33" t="s">
        <v>18</v>
      </c>
      <c r="H54" s="73">
        <f>Modèle!AO62</f>
        <v>0</v>
      </c>
      <c r="I54" s="74">
        <f t="shared" si="1"/>
        <v>0</v>
      </c>
    </row>
    <row r="55" spans="1:9" s="4" customFormat="1" ht="13.5" customHeight="1" thickBot="1" x14ac:dyDescent="0.25">
      <c r="A55" s="17">
        <v>41</v>
      </c>
      <c r="B55" s="79" t="s">
        <v>149</v>
      </c>
      <c r="C55" s="31" t="s">
        <v>23</v>
      </c>
      <c r="D55" s="32">
        <v>2</v>
      </c>
      <c r="E55" s="32">
        <v>10</v>
      </c>
      <c r="F55" s="32">
        <v>0</v>
      </c>
      <c r="G55" s="33" t="s">
        <v>18</v>
      </c>
      <c r="H55" s="73">
        <f>Modèle!AP62</f>
        <v>1</v>
      </c>
      <c r="I55" s="74">
        <f t="shared" si="1"/>
        <v>10</v>
      </c>
    </row>
    <row r="56" spans="1:9" s="4" customFormat="1" ht="13.5" customHeight="1" thickBot="1" x14ac:dyDescent="0.25">
      <c r="A56" s="17">
        <v>42</v>
      </c>
      <c r="B56" s="79" t="s">
        <v>150</v>
      </c>
      <c r="C56" s="31" t="s">
        <v>23</v>
      </c>
      <c r="D56" s="32">
        <v>5</v>
      </c>
      <c r="E56" s="32">
        <v>22</v>
      </c>
      <c r="F56" s="32">
        <v>0</v>
      </c>
      <c r="G56" s="33" t="s">
        <v>18</v>
      </c>
      <c r="H56" s="73">
        <f>Modèle!AQ62</f>
        <v>0</v>
      </c>
      <c r="I56" s="74">
        <f t="shared" si="1"/>
        <v>0</v>
      </c>
    </row>
    <row r="57" spans="1:9" s="4" customFormat="1" ht="13.5" customHeight="1" thickBot="1" x14ac:dyDescent="0.25">
      <c r="A57" s="17">
        <v>43</v>
      </c>
      <c r="B57" s="79" t="s">
        <v>151</v>
      </c>
      <c r="C57" s="31" t="s">
        <v>24</v>
      </c>
      <c r="D57" s="32">
        <v>4</v>
      </c>
      <c r="E57" s="32">
        <v>62</v>
      </c>
      <c r="F57" s="32">
        <v>0</v>
      </c>
      <c r="G57" s="33" t="s">
        <v>18</v>
      </c>
      <c r="H57" s="73">
        <f>Modèle!AR62</f>
        <v>0</v>
      </c>
      <c r="I57" s="74">
        <f t="shared" si="1"/>
        <v>0</v>
      </c>
    </row>
    <row r="58" spans="1:9" s="4" customFormat="1" ht="13.5" customHeight="1" thickBot="1" x14ac:dyDescent="0.25">
      <c r="A58" s="17">
        <v>44</v>
      </c>
      <c r="B58" s="79" t="s">
        <v>152</v>
      </c>
      <c r="C58" s="31" t="s">
        <v>24</v>
      </c>
      <c r="D58" s="32">
        <v>7</v>
      </c>
      <c r="E58" s="32">
        <v>51</v>
      </c>
      <c r="F58" s="32">
        <v>0</v>
      </c>
      <c r="G58" s="33" t="s">
        <v>18</v>
      </c>
      <c r="H58" s="73">
        <f>Modèle!AS62</f>
        <v>0</v>
      </c>
      <c r="I58" s="74">
        <f t="shared" si="1"/>
        <v>0</v>
      </c>
    </row>
    <row r="59" spans="1:9" s="4" customFormat="1" ht="13.5" customHeight="1" thickBot="1" x14ac:dyDescent="0.25">
      <c r="A59" s="17">
        <v>45</v>
      </c>
      <c r="B59" s="79" t="s">
        <v>153</v>
      </c>
      <c r="C59" s="31" t="s">
        <v>24</v>
      </c>
      <c r="D59" s="32">
        <v>8</v>
      </c>
      <c r="E59" s="32">
        <v>46</v>
      </c>
      <c r="F59" s="32">
        <v>0</v>
      </c>
      <c r="G59" s="33" t="s">
        <v>18</v>
      </c>
      <c r="H59" s="73">
        <f>Modèle!AT62</f>
        <v>0</v>
      </c>
      <c r="I59" s="74">
        <f t="shared" si="1"/>
        <v>0</v>
      </c>
    </row>
    <row r="60" spans="1:9" s="4" customFormat="1" ht="13.5" customHeight="1" thickBot="1" x14ac:dyDescent="0.25">
      <c r="A60" s="17">
        <v>46</v>
      </c>
      <c r="B60" s="79" t="s">
        <v>154</v>
      </c>
      <c r="C60" s="31" t="s">
        <v>24</v>
      </c>
      <c r="D60" s="32">
        <v>15</v>
      </c>
      <c r="E60" s="32">
        <v>12</v>
      </c>
      <c r="F60" s="32">
        <v>0</v>
      </c>
      <c r="G60" s="33" t="s">
        <v>18</v>
      </c>
      <c r="H60" s="73">
        <f>Modèle!AU62</f>
        <v>1</v>
      </c>
      <c r="I60" s="74">
        <f t="shared" si="1"/>
        <v>12</v>
      </c>
    </row>
    <row r="61" spans="1:9" s="4" customFormat="1" ht="13.5" customHeight="1" thickBot="1" x14ac:dyDescent="0.25">
      <c r="A61" s="17">
        <v>47</v>
      </c>
      <c r="B61" s="79" t="s">
        <v>155</v>
      </c>
      <c r="C61" s="31" t="s">
        <v>25</v>
      </c>
      <c r="D61" s="32">
        <v>1</v>
      </c>
      <c r="E61" s="32">
        <v>75</v>
      </c>
      <c r="F61" s="32">
        <v>0</v>
      </c>
      <c r="G61" s="33" t="s">
        <v>18</v>
      </c>
      <c r="H61" s="73">
        <f>Modèle!AV62</f>
        <v>1</v>
      </c>
      <c r="I61" s="74">
        <f t="shared" si="1"/>
        <v>75</v>
      </c>
    </row>
    <row r="62" spans="1:9" s="4" customFormat="1" ht="13.5" customHeight="1" thickBot="1" x14ac:dyDescent="0.25">
      <c r="A62" s="17">
        <v>48</v>
      </c>
      <c r="B62" s="79" t="s">
        <v>156</v>
      </c>
      <c r="C62" s="31" t="s">
        <v>25</v>
      </c>
      <c r="D62" s="32">
        <v>3</v>
      </c>
      <c r="E62" s="32">
        <v>80</v>
      </c>
      <c r="F62" s="32">
        <v>0</v>
      </c>
      <c r="G62" s="33" t="s">
        <v>18</v>
      </c>
      <c r="H62" s="73">
        <f>Modèle!AW62</f>
        <v>0</v>
      </c>
      <c r="I62" s="74">
        <f t="shared" si="1"/>
        <v>0</v>
      </c>
    </row>
    <row r="63" spans="1:9" s="4" customFormat="1" ht="13.5" customHeight="1" thickBot="1" x14ac:dyDescent="0.25">
      <c r="A63" s="17">
        <v>49</v>
      </c>
      <c r="B63" s="79" t="s">
        <v>157</v>
      </c>
      <c r="C63" s="31" t="s">
        <v>25</v>
      </c>
      <c r="D63" s="32">
        <v>8</v>
      </c>
      <c r="E63" s="32">
        <v>14</v>
      </c>
      <c r="F63" s="32">
        <v>0</v>
      </c>
      <c r="G63" s="33" t="s">
        <v>18</v>
      </c>
      <c r="H63" s="73">
        <f>Modèle!AX62</f>
        <v>0</v>
      </c>
      <c r="I63" s="74">
        <f t="shared" si="1"/>
        <v>0</v>
      </c>
    </row>
    <row r="64" spans="1:9" s="4" customFormat="1" ht="13.5" customHeight="1" thickBot="1" x14ac:dyDescent="0.25">
      <c r="A64" s="17">
        <v>50</v>
      </c>
      <c r="B64" s="79" t="s">
        <v>158</v>
      </c>
      <c r="C64" s="31" t="s">
        <v>25</v>
      </c>
      <c r="D64" s="32">
        <v>12</v>
      </c>
      <c r="E64" s="32">
        <v>42</v>
      </c>
      <c r="F64" s="32">
        <v>0</v>
      </c>
      <c r="G64" s="33" t="s">
        <v>18</v>
      </c>
      <c r="H64" s="73">
        <f>Modèle!AY62</f>
        <v>0</v>
      </c>
      <c r="I64" s="74">
        <f t="shared" si="1"/>
        <v>0</v>
      </c>
    </row>
    <row r="65" spans="1:9" s="4" customFormat="1" ht="13.5" customHeight="1" thickBot="1" x14ac:dyDescent="0.25">
      <c r="A65" s="17">
        <v>51</v>
      </c>
      <c r="B65" s="79" t="s">
        <v>159</v>
      </c>
      <c r="C65" s="31" t="s">
        <v>26</v>
      </c>
      <c r="D65" s="32">
        <v>4</v>
      </c>
      <c r="E65" s="32">
        <v>28</v>
      </c>
      <c r="F65" s="32">
        <v>0</v>
      </c>
      <c r="G65" s="33" t="s">
        <v>18</v>
      </c>
      <c r="H65" s="73">
        <f>Modèle!AZ62</f>
        <v>0</v>
      </c>
      <c r="I65" s="74">
        <f t="shared" si="1"/>
        <v>0</v>
      </c>
    </row>
    <row r="66" spans="1:9" s="4" customFormat="1" ht="13.5" customHeight="1" thickBot="1" x14ac:dyDescent="0.25">
      <c r="A66" s="17">
        <v>52</v>
      </c>
      <c r="B66" s="79" t="s">
        <v>160</v>
      </c>
      <c r="C66" s="31" t="s">
        <v>26</v>
      </c>
      <c r="D66" s="32">
        <v>7</v>
      </c>
      <c r="E66" s="32">
        <v>16</v>
      </c>
      <c r="F66" s="32">
        <v>0</v>
      </c>
      <c r="G66" s="33" t="s">
        <v>18</v>
      </c>
      <c r="H66" s="73">
        <f>Modèle!BA62</f>
        <v>0</v>
      </c>
      <c r="I66" s="74">
        <f t="shared" si="1"/>
        <v>0</v>
      </c>
    </row>
    <row r="67" spans="1:9" s="4" customFormat="1" ht="13.5" customHeight="1" thickBot="1" x14ac:dyDescent="0.25">
      <c r="A67" s="17">
        <v>53</v>
      </c>
      <c r="B67" s="79" t="s">
        <v>161</v>
      </c>
      <c r="C67" s="31" t="s">
        <v>26</v>
      </c>
      <c r="D67" s="32">
        <v>8</v>
      </c>
      <c r="E67" s="32">
        <v>22</v>
      </c>
      <c r="F67" s="32">
        <v>0</v>
      </c>
      <c r="G67" s="33" t="s">
        <v>18</v>
      </c>
      <c r="H67" s="73">
        <f>Modèle!BB62</f>
        <v>0</v>
      </c>
      <c r="I67" s="74">
        <f t="shared" si="1"/>
        <v>0</v>
      </c>
    </row>
    <row r="68" spans="1:9" s="4" customFormat="1" ht="13.5" customHeight="1" thickBot="1" x14ac:dyDescent="0.25">
      <c r="A68" s="17">
        <v>54</v>
      </c>
      <c r="B68" s="79" t="s">
        <v>162</v>
      </c>
      <c r="C68" s="31" t="s">
        <v>26</v>
      </c>
      <c r="D68" s="32">
        <v>15</v>
      </c>
      <c r="E68" s="32">
        <v>29</v>
      </c>
      <c r="F68" s="32">
        <v>0</v>
      </c>
      <c r="G68" s="33" t="s">
        <v>18</v>
      </c>
      <c r="H68" s="73">
        <f>Modèle!BC62</f>
        <v>0</v>
      </c>
      <c r="I68" s="74">
        <f t="shared" si="1"/>
        <v>0</v>
      </c>
    </row>
    <row r="69" spans="1:9" s="4" customFormat="1" ht="13.5" customHeight="1" thickBot="1" x14ac:dyDescent="0.25">
      <c r="A69" s="17">
        <v>55</v>
      </c>
      <c r="B69" s="79" t="s">
        <v>163</v>
      </c>
      <c r="C69" s="31" t="s">
        <v>27</v>
      </c>
      <c r="D69" s="32">
        <v>1</v>
      </c>
      <c r="E69" s="32">
        <v>76</v>
      </c>
      <c r="F69" s="32">
        <v>0</v>
      </c>
      <c r="G69" s="33" t="s">
        <v>18</v>
      </c>
      <c r="H69" s="73">
        <f>Modèle!BD62</f>
        <v>0</v>
      </c>
      <c r="I69" s="74">
        <f t="shared" si="1"/>
        <v>0</v>
      </c>
    </row>
    <row r="70" spans="1:9" s="4" customFormat="1" ht="13.5" customHeight="1" thickBot="1" x14ac:dyDescent="0.25">
      <c r="A70" s="17">
        <v>56</v>
      </c>
      <c r="B70" s="79" t="s">
        <v>164</v>
      </c>
      <c r="C70" s="31" t="s">
        <v>27</v>
      </c>
      <c r="D70" s="32">
        <v>9</v>
      </c>
      <c r="E70" s="32">
        <v>80</v>
      </c>
      <c r="F70" s="32">
        <v>0</v>
      </c>
      <c r="G70" s="33" t="s">
        <v>18</v>
      </c>
      <c r="H70" s="73">
        <f>Modèle!BE62</f>
        <v>1</v>
      </c>
      <c r="I70" s="74">
        <f t="shared" si="1"/>
        <v>80</v>
      </c>
    </row>
    <row r="71" spans="1:9" s="4" customFormat="1" ht="13.5" customHeight="1" thickBot="1" x14ac:dyDescent="0.25">
      <c r="A71" s="17">
        <v>57</v>
      </c>
      <c r="B71" s="79" t="s">
        <v>165</v>
      </c>
      <c r="C71" s="31" t="s">
        <v>27</v>
      </c>
      <c r="D71" s="32">
        <v>11</v>
      </c>
      <c r="E71" s="32">
        <v>14</v>
      </c>
      <c r="F71" s="32">
        <v>0</v>
      </c>
      <c r="G71" s="33" t="s">
        <v>18</v>
      </c>
      <c r="H71" s="73">
        <f>Modèle!BF62</f>
        <v>0</v>
      </c>
      <c r="I71" s="74">
        <f t="shared" si="1"/>
        <v>0</v>
      </c>
    </row>
    <row r="72" spans="1:9" s="4" customFormat="1" ht="13.5" customHeight="1" thickBot="1" x14ac:dyDescent="0.25">
      <c r="A72" s="17">
        <v>58</v>
      </c>
      <c r="B72" s="79" t="s">
        <v>166</v>
      </c>
      <c r="C72" s="31" t="s">
        <v>27</v>
      </c>
      <c r="D72" s="32">
        <v>14</v>
      </c>
      <c r="E72" s="32">
        <v>22</v>
      </c>
      <c r="F72" s="32">
        <v>0</v>
      </c>
      <c r="G72" s="33" t="s">
        <v>18</v>
      </c>
      <c r="H72" s="73">
        <f>Modèle!BG62</f>
        <v>0</v>
      </c>
      <c r="I72" s="74">
        <f t="shared" si="1"/>
        <v>0</v>
      </c>
    </row>
    <row r="73" spans="1:9" s="4" customFormat="1" ht="13.5" customHeight="1" thickBot="1" x14ac:dyDescent="0.25">
      <c r="A73" s="17">
        <v>59</v>
      </c>
      <c r="B73" s="79" t="s">
        <v>167</v>
      </c>
      <c r="C73" s="31" t="s">
        <v>28</v>
      </c>
      <c r="D73" s="32">
        <v>3</v>
      </c>
      <c r="E73" s="32">
        <v>125</v>
      </c>
      <c r="F73" s="32">
        <v>0</v>
      </c>
      <c r="G73" s="33" t="s">
        <v>18</v>
      </c>
      <c r="H73" s="73">
        <f>Modèle!BH62</f>
        <v>1</v>
      </c>
      <c r="I73" s="74">
        <f t="shared" si="1"/>
        <v>125</v>
      </c>
    </row>
    <row r="74" spans="1:9" s="4" customFormat="1" ht="13.5" customHeight="1" thickBot="1" x14ac:dyDescent="0.25">
      <c r="A74" s="17">
        <v>60</v>
      </c>
      <c r="B74" s="79" t="s">
        <v>168</v>
      </c>
      <c r="C74" s="31" t="s">
        <v>28</v>
      </c>
      <c r="D74" s="32">
        <v>8</v>
      </c>
      <c r="E74" s="32">
        <v>160</v>
      </c>
      <c r="F74" s="32">
        <v>0</v>
      </c>
      <c r="G74" s="33" t="s">
        <v>18</v>
      </c>
      <c r="H74" s="73">
        <f>Modèle!BI62</f>
        <v>0</v>
      </c>
      <c r="I74" s="74">
        <f t="shared" si="1"/>
        <v>0</v>
      </c>
    </row>
    <row r="75" spans="1:9" s="4" customFormat="1" ht="13.5" customHeight="1" thickBot="1" x14ac:dyDescent="0.25">
      <c r="A75" s="17">
        <v>61</v>
      </c>
      <c r="B75" s="79" t="s">
        <v>169</v>
      </c>
      <c r="C75" s="31" t="s">
        <v>28</v>
      </c>
      <c r="D75" s="32">
        <v>11</v>
      </c>
      <c r="E75" s="32">
        <v>145</v>
      </c>
      <c r="F75" s="32">
        <v>0</v>
      </c>
      <c r="G75" s="33" t="s">
        <v>18</v>
      </c>
      <c r="H75" s="73">
        <f>Modèle!BJ62</f>
        <v>0</v>
      </c>
      <c r="I75" s="74">
        <f t="shared" si="1"/>
        <v>0</v>
      </c>
    </row>
    <row r="76" spans="1:9" s="4" customFormat="1" ht="13.5" customHeight="1" thickBot="1" x14ac:dyDescent="0.25">
      <c r="A76" s="17">
        <v>62</v>
      </c>
      <c r="B76" s="79" t="s">
        <v>170</v>
      </c>
      <c r="C76" s="31" t="s">
        <v>28</v>
      </c>
      <c r="D76" s="32">
        <v>14</v>
      </c>
      <c r="E76" s="32">
        <v>160</v>
      </c>
      <c r="F76" s="32">
        <v>0</v>
      </c>
      <c r="G76" s="33" t="s">
        <v>18</v>
      </c>
      <c r="H76" s="73">
        <f>Modèle!BK62</f>
        <v>0</v>
      </c>
      <c r="I76" s="74">
        <f t="shared" si="1"/>
        <v>0</v>
      </c>
    </row>
    <row r="77" spans="1:9" s="4" customFormat="1" ht="13.5" customHeight="1" thickBot="1" x14ac:dyDescent="0.25">
      <c r="A77" s="17">
        <v>63</v>
      </c>
      <c r="B77" s="79" t="s">
        <v>171</v>
      </c>
      <c r="C77" s="31" t="s">
        <v>29</v>
      </c>
      <c r="D77" s="32">
        <v>4</v>
      </c>
      <c r="E77" s="32">
        <v>36</v>
      </c>
      <c r="F77" s="32">
        <v>0</v>
      </c>
      <c r="G77" s="33" t="s">
        <v>18</v>
      </c>
      <c r="H77" s="73">
        <f>Modèle!BL62</f>
        <v>0</v>
      </c>
      <c r="I77" s="74">
        <f t="shared" si="1"/>
        <v>0</v>
      </c>
    </row>
    <row r="78" spans="1:9" s="4" customFormat="1" ht="13.5" customHeight="1" thickBot="1" x14ac:dyDescent="0.25">
      <c r="A78" s="17">
        <v>64</v>
      </c>
      <c r="B78" s="79" t="s">
        <v>172</v>
      </c>
      <c r="C78" s="31" t="s">
        <v>29</v>
      </c>
      <c r="D78" s="32">
        <v>7</v>
      </c>
      <c r="E78" s="32">
        <v>20</v>
      </c>
      <c r="F78" s="32">
        <v>0</v>
      </c>
      <c r="G78" s="33" t="s">
        <v>18</v>
      </c>
      <c r="H78" s="73">
        <f>Modèle!BM62</f>
        <v>1</v>
      </c>
      <c r="I78" s="74">
        <f t="shared" si="1"/>
        <v>20</v>
      </c>
    </row>
    <row r="79" spans="1:9" s="4" customFormat="1" ht="13.5" customHeight="1" thickBot="1" x14ac:dyDescent="0.25">
      <c r="A79" s="17">
        <v>65</v>
      </c>
      <c r="B79" s="79" t="s">
        <v>173</v>
      </c>
      <c r="C79" s="31" t="s">
        <v>29</v>
      </c>
      <c r="D79" s="32">
        <v>8</v>
      </c>
      <c r="E79" s="32">
        <v>42</v>
      </c>
      <c r="F79" s="32">
        <v>0</v>
      </c>
      <c r="G79" s="33" t="s">
        <v>18</v>
      </c>
      <c r="H79" s="73">
        <f>Modèle!BN62</f>
        <v>0</v>
      </c>
      <c r="I79" s="74">
        <f t="shared" ref="I79:I110" si="2">E79*H79</f>
        <v>0</v>
      </c>
    </row>
    <row r="80" spans="1:9" s="4" customFormat="1" ht="13.5" customHeight="1" thickBot="1" x14ac:dyDescent="0.25">
      <c r="A80" s="17">
        <v>66</v>
      </c>
      <c r="B80" s="79" t="s">
        <v>174</v>
      </c>
      <c r="C80" s="31" t="s">
        <v>29</v>
      </c>
      <c r="D80" s="32">
        <v>15</v>
      </c>
      <c r="E80" s="32">
        <v>50</v>
      </c>
      <c r="F80" s="32">
        <v>0</v>
      </c>
      <c r="G80" s="33" t="s">
        <v>18</v>
      </c>
      <c r="H80" s="73">
        <f>Modèle!BO62</f>
        <v>0</v>
      </c>
      <c r="I80" s="74">
        <f t="shared" si="2"/>
        <v>0</v>
      </c>
    </row>
    <row r="81" spans="1:9" s="4" customFormat="1" ht="13.5" customHeight="1" thickBot="1" x14ac:dyDescent="0.25">
      <c r="A81" s="17">
        <v>67</v>
      </c>
      <c r="B81" s="79" t="s">
        <v>175</v>
      </c>
      <c r="C81" s="31" t="s">
        <v>30</v>
      </c>
      <c r="D81" s="32">
        <v>4</v>
      </c>
      <c r="E81" s="32">
        <v>60</v>
      </c>
      <c r="F81" s="32">
        <v>0</v>
      </c>
      <c r="G81" s="33" t="s">
        <v>18</v>
      </c>
      <c r="H81" s="73">
        <f>Modèle!BP62</f>
        <v>0</v>
      </c>
      <c r="I81" s="74">
        <f t="shared" si="2"/>
        <v>0</v>
      </c>
    </row>
    <row r="82" spans="1:9" s="4" customFormat="1" ht="13.5" customHeight="1" thickBot="1" x14ac:dyDescent="0.25">
      <c r="A82" s="17">
        <v>68</v>
      </c>
      <c r="B82" s="79" t="s">
        <v>176</v>
      </c>
      <c r="C82" s="31" t="s">
        <v>30</v>
      </c>
      <c r="D82" s="32">
        <v>7</v>
      </c>
      <c r="E82" s="32">
        <v>6</v>
      </c>
      <c r="F82" s="32">
        <v>0</v>
      </c>
      <c r="G82" s="33" t="s">
        <v>18</v>
      </c>
      <c r="H82" s="73">
        <f>Modèle!BQ62</f>
        <v>0</v>
      </c>
      <c r="I82" s="74">
        <f t="shared" si="2"/>
        <v>0</v>
      </c>
    </row>
    <row r="83" spans="1:9" s="4" customFormat="1" ht="13.5" customHeight="1" thickBot="1" x14ac:dyDescent="0.25">
      <c r="A83" s="17">
        <v>69</v>
      </c>
      <c r="B83" s="79" t="s">
        <v>177</v>
      </c>
      <c r="C83" s="31" t="s">
        <v>30</v>
      </c>
      <c r="D83" s="32">
        <v>10</v>
      </c>
      <c r="E83" s="32">
        <v>12</v>
      </c>
      <c r="F83" s="32">
        <v>0</v>
      </c>
      <c r="G83" s="33" t="s">
        <v>18</v>
      </c>
      <c r="H83" s="73">
        <f>Modèle!BR62</f>
        <v>0</v>
      </c>
      <c r="I83" s="74">
        <f t="shared" si="2"/>
        <v>0</v>
      </c>
    </row>
    <row r="84" spans="1:9" s="4" customFormat="1" ht="13.5" customHeight="1" thickBot="1" x14ac:dyDescent="0.25">
      <c r="A84" s="17">
        <v>70</v>
      </c>
      <c r="B84" s="79" t="s">
        <v>178</v>
      </c>
      <c r="C84" s="31" t="s">
        <v>30</v>
      </c>
      <c r="D84" s="32">
        <v>13</v>
      </c>
      <c r="E84" s="32">
        <v>20</v>
      </c>
      <c r="F84" s="32">
        <v>0</v>
      </c>
      <c r="G84" s="33" t="s">
        <v>18</v>
      </c>
      <c r="H84" s="73">
        <f>Modèle!BS62</f>
        <v>1</v>
      </c>
      <c r="I84" s="74">
        <f t="shared" si="2"/>
        <v>20</v>
      </c>
    </row>
    <row r="85" spans="1:9" s="4" customFormat="1" ht="13.5" customHeight="1" thickBot="1" x14ac:dyDescent="0.25">
      <c r="A85" s="17">
        <v>71</v>
      </c>
      <c r="B85" s="79" t="s">
        <v>179</v>
      </c>
      <c r="C85" s="31" t="s">
        <v>31</v>
      </c>
      <c r="D85" s="32">
        <v>2</v>
      </c>
      <c r="E85" s="32">
        <v>10</v>
      </c>
      <c r="F85" s="32">
        <v>0</v>
      </c>
      <c r="G85" s="33" t="s">
        <v>18</v>
      </c>
      <c r="H85" s="73">
        <f>Modèle!BT62</f>
        <v>0</v>
      </c>
      <c r="I85" s="74">
        <f t="shared" si="2"/>
        <v>0</v>
      </c>
    </row>
    <row r="86" spans="1:9" s="4" customFormat="1" ht="13.5" customHeight="1" thickBot="1" x14ac:dyDescent="0.25">
      <c r="A86" s="17">
        <v>72</v>
      </c>
      <c r="B86" s="79" t="s">
        <v>180</v>
      </c>
      <c r="C86" s="31" t="s">
        <v>31</v>
      </c>
      <c r="D86" s="32">
        <v>5</v>
      </c>
      <c r="E86" s="32">
        <v>28</v>
      </c>
      <c r="F86" s="32">
        <v>0</v>
      </c>
      <c r="G86" s="33" t="s">
        <v>18</v>
      </c>
      <c r="H86" s="73">
        <f>Modèle!BU62</f>
        <v>0</v>
      </c>
      <c r="I86" s="74">
        <f t="shared" si="2"/>
        <v>0</v>
      </c>
    </row>
    <row r="87" spans="1:9" s="4" customFormat="1" ht="13.5" customHeight="1" thickBot="1" x14ac:dyDescent="0.25">
      <c r="A87" s="17">
        <v>73</v>
      </c>
      <c r="B87" s="79" t="s">
        <v>181</v>
      </c>
      <c r="C87" s="31" t="s">
        <v>31</v>
      </c>
      <c r="D87" s="32">
        <v>6</v>
      </c>
      <c r="E87" s="32">
        <v>15</v>
      </c>
      <c r="F87" s="32">
        <v>0</v>
      </c>
      <c r="G87" s="33" t="s">
        <v>18</v>
      </c>
      <c r="H87" s="73">
        <f>Modèle!BV62</f>
        <v>0</v>
      </c>
      <c r="I87" s="74">
        <f t="shared" si="2"/>
        <v>0</v>
      </c>
    </row>
    <row r="88" spans="1:9" s="4" customFormat="1" ht="13.5" customHeight="1" thickBot="1" x14ac:dyDescent="0.25">
      <c r="A88" s="17">
        <v>74</v>
      </c>
      <c r="B88" s="79" t="s">
        <v>182</v>
      </c>
      <c r="C88" s="31" t="s">
        <v>31</v>
      </c>
      <c r="D88" s="32">
        <v>14</v>
      </c>
      <c r="E88" s="32">
        <v>32</v>
      </c>
      <c r="F88" s="32">
        <v>0</v>
      </c>
      <c r="G88" s="33" t="s">
        <v>18</v>
      </c>
      <c r="H88" s="73">
        <f>Modèle!BW62</f>
        <v>1</v>
      </c>
      <c r="I88" s="74">
        <f t="shared" si="2"/>
        <v>32</v>
      </c>
    </row>
    <row r="89" spans="1:9" s="4" customFormat="1" ht="13.5" customHeight="1" thickBot="1" x14ac:dyDescent="0.25">
      <c r="A89" s="17">
        <v>75</v>
      </c>
      <c r="B89" s="79" t="s">
        <v>183</v>
      </c>
      <c r="C89" s="31" t="s">
        <v>32</v>
      </c>
      <c r="D89" s="32">
        <v>4</v>
      </c>
      <c r="E89" s="32">
        <v>12</v>
      </c>
      <c r="F89" s="32">
        <v>0</v>
      </c>
      <c r="G89" s="33" t="s">
        <v>18</v>
      </c>
      <c r="H89" s="73">
        <f>Modèle!BX62</f>
        <v>0</v>
      </c>
      <c r="I89" s="74">
        <f t="shared" si="2"/>
        <v>0</v>
      </c>
    </row>
    <row r="90" spans="1:9" s="4" customFormat="1" ht="13.5" customHeight="1" thickBot="1" x14ac:dyDescent="0.25">
      <c r="A90" s="17">
        <v>76</v>
      </c>
      <c r="B90" s="79" t="s">
        <v>184</v>
      </c>
      <c r="C90" s="31" t="s">
        <v>32</v>
      </c>
      <c r="D90" s="32">
        <v>7</v>
      </c>
      <c r="E90" s="32">
        <v>14</v>
      </c>
      <c r="F90" s="32">
        <v>0</v>
      </c>
      <c r="G90" s="33" t="s">
        <v>18</v>
      </c>
      <c r="H90" s="73">
        <f>Modèle!BY62</f>
        <v>0</v>
      </c>
      <c r="I90" s="74">
        <f t="shared" si="2"/>
        <v>0</v>
      </c>
    </row>
    <row r="91" spans="1:9" s="4" customFormat="1" ht="13.5" customHeight="1" thickBot="1" x14ac:dyDescent="0.25">
      <c r="A91" s="17">
        <v>77</v>
      </c>
      <c r="B91" s="79" t="s">
        <v>185</v>
      </c>
      <c r="C91" s="31" t="s">
        <v>32</v>
      </c>
      <c r="D91" s="32">
        <v>8</v>
      </c>
      <c r="E91" s="32">
        <v>26</v>
      </c>
      <c r="F91" s="32">
        <v>0</v>
      </c>
      <c r="G91" s="33" t="s">
        <v>18</v>
      </c>
      <c r="H91" s="73">
        <f>Modèle!BZ62</f>
        <v>1</v>
      </c>
      <c r="I91" s="74">
        <f t="shared" si="2"/>
        <v>26</v>
      </c>
    </row>
    <row r="92" spans="1:9" s="4" customFormat="1" ht="13.5" customHeight="1" thickBot="1" x14ac:dyDescent="0.25">
      <c r="A92" s="17">
        <v>78</v>
      </c>
      <c r="B92" s="80" t="s">
        <v>186</v>
      </c>
      <c r="C92" s="31">
        <v>1</v>
      </c>
      <c r="D92" s="32" t="s">
        <v>33</v>
      </c>
      <c r="E92" s="32">
        <v>-321</v>
      </c>
      <c r="F92" s="32">
        <v>0</v>
      </c>
      <c r="G92" s="33" t="s">
        <v>18</v>
      </c>
      <c r="H92" s="73">
        <f>Modèle!CA62</f>
        <v>1</v>
      </c>
      <c r="I92" s="74">
        <f t="shared" si="2"/>
        <v>-321</v>
      </c>
    </row>
    <row r="93" spans="1:9" s="4" customFormat="1" ht="13.5" customHeight="1" thickBot="1" x14ac:dyDescent="0.25">
      <c r="A93" s="17">
        <v>79</v>
      </c>
      <c r="B93" s="79" t="s">
        <v>187</v>
      </c>
      <c r="C93" s="31">
        <v>2</v>
      </c>
      <c r="D93" s="32" t="s">
        <v>34</v>
      </c>
      <c r="E93" s="32">
        <v>-273</v>
      </c>
      <c r="F93" s="32">
        <v>0</v>
      </c>
      <c r="G93" s="33" t="s">
        <v>18</v>
      </c>
      <c r="H93" s="73">
        <f>Modèle!CB62</f>
        <v>1</v>
      </c>
      <c r="I93" s="74">
        <f t="shared" si="2"/>
        <v>-273</v>
      </c>
    </row>
    <row r="94" spans="1:9" s="4" customFormat="1" ht="13.5" customHeight="1" thickBot="1" x14ac:dyDescent="0.25">
      <c r="A94" s="17">
        <v>80</v>
      </c>
      <c r="B94" s="79" t="s">
        <v>188</v>
      </c>
      <c r="C94" s="31">
        <v>3</v>
      </c>
      <c r="D94" s="32" t="s">
        <v>35</v>
      </c>
      <c r="E94" s="32">
        <v>-150</v>
      </c>
      <c r="F94" s="32">
        <v>0</v>
      </c>
      <c r="G94" s="33" t="s">
        <v>18</v>
      </c>
      <c r="H94" s="73">
        <f>Modèle!CC62</f>
        <v>1</v>
      </c>
      <c r="I94" s="74">
        <f t="shared" si="2"/>
        <v>-150</v>
      </c>
    </row>
    <row r="95" spans="1:9" s="4" customFormat="1" ht="13.5" customHeight="1" thickBot="1" x14ac:dyDescent="0.25">
      <c r="A95" s="17">
        <v>81</v>
      </c>
      <c r="B95" s="79" t="s">
        <v>189</v>
      </c>
      <c r="C95" s="31">
        <v>4</v>
      </c>
      <c r="D95" s="32" t="s">
        <v>36</v>
      </c>
      <c r="E95" s="32">
        <v>-126</v>
      </c>
      <c r="F95" s="32">
        <v>0</v>
      </c>
      <c r="G95" s="33" t="s">
        <v>18</v>
      </c>
      <c r="H95" s="73">
        <f>Modèle!CD62</f>
        <v>1</v>
      </c>
      <c r="I95" s="74">
        <f t="shared" si="2"/>
        <v>-126</v>
      </c>
    </row>
    <row r="96" spans="1:9" s="4" customFormat="1" ht="13.5" customHeight="1" thickBot="1" x14ac:dyDescent="0.25">
      <c r="A96" s="17">
        <v>82</v>
      </c>
      <c r="B96" s="79" t="s">
        <v>190</v>
      </c>
      <c r="C96" s="31">
        <v>5</v>
      </c>
      <c r="D96" s="32" t="s">
        <v>37</v>
      </c>
      <c r="E96" s="32">
        <v>-192</v>
      </c>
      <c r="F96" s="32">
        <v>0</v>
      </c>
      <c r="G96" s="33" t="s">
        <v>18</v>
      </c>
      <c r="H96" s="73">
        <f>Modèle!CE62</f>
        <v>1</v>
      </c>
      <c r="I96" s="74">
        <f t="shared" si="2"/>
        <v>-192</v>
      </c>
    </row>
    <row r="97" spans="1:9" s="4" customFormat="1" ht="13.5" customHeight="1" thickBot="1" x14ac:dyDescent="0.25">
      <c r="A97" s="17">
        <v>83</v>
      </c>
      <c r="B97" s="79" t="s">
        <v>191</v>
      </c>
      <c r="C97" s="31">
        <v>6</v>
      </c>
      <c r="D97" s="32" t="s">
        <v>38</v>
      </c>
      <c r="E97" s="32">
        <v>-225</v>
      </c>
      <c r="F97" s="32">
        <v>0</v>
      </c>
      <c r="G97" s="33" t="s">
        <v>18</v>
      </c>
      <c r="H97" s="73">
        <f>Modèle!CF62</f>
        <v>0</v>
      </c>
      <c r="I97" s="74">
        <f t="shared" si="2"/>
        <v>0</v>
      </c>
    </row>
    <row r="98" spans="1:9" s="4" customFormat="1" ht="13.5" customHeight="1" thickBot="1" x14ac:dyDescent="0.25">
      <c r="A98" s="17">
        <v>84</v>
      </c>
      <c r="B98" s="79" t="s">
        <v>192</v>
      </c>
      <c r="C98" s="31">
        <v>7</v>
      </c>
      <c r="D98" s="32" t="s">
        <v>39</v>
      </c>
      <c r="E98" s="32">
        <v>-141</v>
      </c>
      <c r="F98" s="32">
        <v>0</v>
      </c>
      <c r="G98" s="33" t="s">
        <v>18</v>
      </c>
      <c r="H98" s="73">
        <f>Modèle!CG62</f>
        <v>1</v>
      </c>
      <c r="I98" s="74">
        <f t="shared" si="2"/>
        <v>-141</v>
      </c>
    </row>
    <row r="99" spans="1:9" s="4" customFormat="1" ht="13.5" customHeight="1" thickBot="1" x14ac:dyDescent="0.25">
      <c r="A99" s="17">
        <v>85</v>
      </c>
      <c r="B99" s="79" t="s">
        <v>193</v>
      </c>
      <c r="C99" s="31">
        <v>8</v>
      </c>
      <c r="D99" s="32" t="s">
        <v>40</v>
      </c>
      <c r="E99" s="32">
        <v>-243</v>
      </c>
      <c r="F99" s="32">
        <v>0</v>
      </c>
      <c r="G99" s="33" t="s">
        <v>18</v>
      </c>
      <c r="H99" s="73">
        <f>Modèle!CH62</f>
        <v>1</v>
      </c>
      <c r="I99" s="74">
        <f t="shared" si="2"/>
        <v>-243</v>
      </c>
    </row>
    <row r="100" spans="1:9" s="4" customFormat="1" ht="13.5" customHeight="1" thickBot="1" x14ac:dyDescent="0.25">
      <c r="A100" s="17">
        <v>86</v>
      </c>
      <c r="B100" s="79" t="s">
        <v>194</v>
      </c>
      <c r="C100" s="31">
        <v>9</v>
      </c>
      <c r="D100" s="32" t="s">
        <v>41</v>
      </c>
      <c r="E100" s="32">
        <v>-300</v>
      </c>
      <c r="F100" s="32">
        <v>0</v>
      </c>
      <c r="G100" s="33" t="s">
        <v>18</v>
      </c>
      <c r="H100" s="73">
        <f>Modèle!CI62</f>
        <v>1</v>
      </c>
      <c r="I100" s="74">
        <f t="shared" si="2"/>
        <v>-300</v>
      </c>
    </row>
    <row r="101" spans="1:9" s="4" customFormat="1" ht="13.5" customHeight="1" thickBot="1" x14ac:dyDescent="0.25">
      <c r="A101" s="17">
        <v>87</v>
      </c>
      <c r="B101" s="79" t="s">
        <v>195</v>
      </c>
      <c r="C101" s="31">
        <v>10</v>
      </c>
      <c r="D101" s="32" t="s">
        <v>42</v>
      </c>
      <c r="E101" s="32">
        <v>-234</v>
      </c>
      <c r="F101" s="32">
        <v>0</v>
      </c>
      <c r="G101" s="33" t="s">
        <v>18</v>
      </c>
      <c r="H101" s="73">
        <f>Modèle!CJ62</f>
        <v>0</v>
      </c>
      <c r="I101" s="74">
        <f t="shared" si="2"/>
        <v>0</v>
      </c>
    </row>
    <row r="102" spans="1:9" s="4" customFormat="1" ht="13.5" customHeight="1" thickBot="1" x14ac:dyDescent="0.25">
      <c r="A102" s="17">
        <v>88</v>
      </c>
      <c r="B102" s="79" t="s">
        <v>196</v>
      </c>
      <c r="C102" s="31">
        <v>11</v>
      </c>
      <c r="D102" s="32" t="s">
        <v>43</v>
      </c>
      <c r="E102" s="32">
        <v>-210</v>
      </c>
      <c r="F102" s="32">
        <v>0</v>
      </c>
      <c r="G102" s="33" t="s">
        <v>18</v>
      </c>
      <c r="H102" s="73">
        <f>Modèle!CK62</f>
        <v>1</v>
      </c>
      <c r="I102" s="74">
        <f t="shared" si="2"/>
        <v>-210</v>
      </c>
    </row>
    <row r="103" spans="1:9" s="4" customFormat="1" ht="13.5" customHeight="1" thickBot="1" x14ac:dyDescent="0.25">
      <c r="A103" s="17">
        <v>89</v>
      </c>
      <c r="B103" s="79" t="s">
        <v>197</v>
      </c>
      <c r="C103" s="31">
        <v>12</v>
      </c>
      <c r="D103" s="32" t="s">
        <v>44</v>
      </c>
      <c r="E103" s="32">
        <v>-180</v>
      </c>
      <c r="F103" s="32">
        <v>0</v>
      </c>
      <c r="G103" s="33" t="s">
        <v>18</v>
      </c>
      <c r="H103" s="73">
        <f>Modèle!CL62</f>
        <v>1</v>
      </c>
      <c r="I103" s="74">
        <f t="shared" si="2"/>
        <v>-180</v>
      </c>
    </row>
    <row r="104" spans="1:9" s="4" customFormat="1" ht="13.5" customHeight="1" thickBot="1" x14ac:dyDescent="0.25">
      <c r="A104" s="17">
        <v>90</v>
      </c>
      <c r="B104" s="79" t="s">
        <v>198</v>
      </c>
      <c r="C104" s="31">
        <v>13</v>
      </c>
      <c r="D104" s="32" t="s">
        <v>45</v>
      </c>
      <c r="E104" s="32">
        <v>-405</v>
      </c>
      <c r="F104" s="32">
        <v>0</v>
      </c>
      <c r="G104" s="33" t="s">
        <v>18</v>
      </c>
      <c r="H104" s="73">
        <f>Modèle!CM62</f>
        <v>1</v>
      </c>
      <c r="I104" s="74">
        <f t="shared" si="2"/>
        <v>-405</v>
      </c>
    </row>
    <row r="105" spans="1:9" s="4" customFormat="1" ht="13.5" customHeight="1" thickBot="1" x14ac:dyDescent="0.25">
      <c r="A105" s="17">
        <v>91</v>
      </c>
      <c r="B105" s="79" t="s">
        <v>199</v>
      </c>
      <c r="C105" s="31">
        <v>14</v>
      </c>
      <c r="D105" s="32" t="s">
        <v>46</v>
      </c>
      <c r="E105" s="32">
        <v>-210</v>
      </c>
      <c r="F105" s="32">
        <v>0</v>
      </c>
      <c r="G105" s="33" t="s">
        <v>18</v>
      </c>
      <c r="H105" s="73">
        <f>Modèle!CN62</f>
        <v>1</v>
      </c>
      <c r="I105" s="74">
        <f t="shared" si="2"/>
        <v>-210</v>
      </c>
    </row>
    <row r="106" spans="1:9" s="4" customFormat="1" ht="13.5" customHeight="1" thickBot="1" x14ac:dyDescent="0.25">
      <c r="A106" s="17">
        <v>92</v>
      </c>
      <c r="B106" s="79" t="s">
        <v>200</v>
      </c>
      <c r="C106" s="31">
        <v>15</v>
      </c>
      <c r="D106" s="32" t="s">
        <v>47</v>
      </c>
      <c r="E106" s="32">
        <v>-330</v>
      </c>
      <c r="F106" s="32">
        <v>0</v>
      </c>
      <c r="G106" s="33" t="s">
        <v>18</v>
      </c>
      <c r="H106" s="73">
        <f>Modèle!CO62</f>
        <v>1</v>
      </c>
      <c r="I106" s="74">
        <f t="shared" si="2"/>
        <v>-330</v>
      </c>
    </row>
    <row r="107" spans="1:9" s="4" customFormat="1" ht="13.5" customHeight="1" thickBot="1" x14ac:dyDescent="0.25">
      <c r="A107" s="17">
        <v>93</v>
      </c>
      <c r="B107" s="80" t="s">
        <v>201</v>
      </c>
      <c r="C107" s="31" t="s">
        <v>18</v>
      </c>
      <c r="D107" s="32" t="s">
        <v>38</v>
      </c>
      <c r="E107" s="32">
        <v>175</v>
      </c>
      <c r="F107" s="32">
        <v>0</v>
      </c>
      <c r="G107" s="33" t="s">
        <v>18</v>
      </c>
      <c r="H107" s="73">
        <f>Modèle!CP62</f>
        <v>1</v>
      </c>
      <c r="I107" s="74">
        <f t="shared" si="2"/>
        <v>175</v>
      </c>
    </row>
    <row r="108" spans="1:9" s="4" customFormat="1" ht="13.5" customHeight="1" thickBot="1" x14ac:dyDescent="0.25">
      <c r="A108" s="17">
        <v>94</v>
      </c>
      <c r="B108" s="80" t="s">
        <v>202</v>
      </c>
      <c r="C108" s="31" t="s">
        <v>18</v>
      </c>
      <c r="D108" s="32" t="s">
        <v>39</v>
      </c>
      <c r="E108" s="32">
        <v>147</v>
      </c>
      <c r="F108" s="32">
        <v>0</v>
      </c>
      <c r="G108" s="33" t="s">
        <v>18</v>
      </c>
      <c r="H108" s="73">
        <f>Modèle!CQ62</f>
        <v>0</v>
      </c>
      <c r="I108" s="74">
        <f t="shared" si="2"/>
        <v>0</v>
      </c>
    </row>
    <row r="109" spans="1:9" s="4" customFormat="1" ht="13.5" customHeight="1" thickBot="1" x14ac:dyDescent="0.25">
      <c r="A109" s="17">
        <v>95</v>
      </c>
      <c r="B109" s="80" t="s">
        <v>203</v>
      </c>
      <c r="C109" s="31" t="s">
        <v>18</v>
      </c>
      <c r="D109" s="32" t="s">
        <v>40</v>
      </c>
      <c r="E109" s="32">
        <v>181</v>
      </c>
      <c r="F109" s="32">
        <v>0</v>
      </c>
      <c r="G109" s="33" t="s">
        <v>18</v>
      </c>
      <c r="H109" s="73">
        <f>Modèle!CR62</f>
        <v>0</v>
      </c>
      <c r="I109" s="74">
        <f t="shared" si="2"/>
        <v>0</v>
      </c>
    </row>
    <row r="110" spans="1:9" s="4" customFormat="1" ht="13.5" customHeight="1" thickBot="1" x14ac:dyDescent="0.25">
      <c r="A110" s="17">
        <v>96</v>
      </c>
      <c r="B110" s="80" t="s">
        <v>204</v>
      </c>
      <c r="C110" s="31" t="s">
        <v>18</v>
      </c>
      <c r="D110" s="32" t="s">
        <v>41</v>
      </c>
      <c r="E110" s="32">
        <v>200</v>
      </c>
      <c r="F110" s="32">
        <v>0</v>
      </c>
      <c r="G110" s="33" t="s">
        <v>18</v>
      </c>
      <c r="H110" s="73">
        <f>Modèle!CS62</f>
        <v>0</v>
      </c>
      <c r="I110" s="74">
        <f t="shared" si="2"/>
        <v>0</v>
      </c>
    </row>
    <row r="111" spans="1:9" s="4" customFormat="1" ht="13.5" customHeight="1" thickBot="1" x14ac:dyDescent="0.25">
      <c r="A111" s="17">
        <v>97</v>
      </c>
      <c r="B111" s="84" t="s">
        <v>226</v>
      </c>
      <c r="C111" s="83" t="s">
        <v>18</v>
      </c>
      <c r="D111" s="32" t="s">
        <v>48</v>
      </c>
      <c r="E111" s="32">
        <v>0</v>
      </c>
      <c r="F111" s="32">
        <v>0</v>
      </c>
      <c r="G111" s="33">
        <v>1</v>
      </c>
      <c r="H111" s="73">
        <f>Modèle!CT62</f>
        <v>1</v>
      </c>
      <c r="I111" s="74">
        <f t="shared" ref="I111:I132" si="3">E111*H111</f>
        <v>0</v>
      </c>
    </row>
    <row r="112" spans="1:9" s="4" customFormat="1" ht="13.5" customHeight="1" thickBot="1" x14ac:dyDescent="0.25">
      <c r="A112" s="17">
        <v>98</v>
      </c>
      <c r="B112" s="80" t="s">
        <v>205</v>
      </c>
      <c r="C112" s="31" t="s">
        <v>48</v>
      </c>
      <c r="D112" s="32" t="s">
        <v>42</v>
      </c>
      <c r="E112" s="32">
        <v>178</v>
      </c>
      <c r="F112" s="32">
        <v>0</v>
      </c>
      <c r="G112" s="33" t="s">
        <v>18</v>
      </c>
      <c r="H112" s="73">
        <f>Modèle!CU62</f>
        <v>1</v>
      </c>
      <c r="I112" s="74">
        <f t="shared" si="3"/>
        <v>178</v>
      </c>
    </row>
    <row r="113" spans="1:9" s="4" customFormat="1" ht="13.5" customHeight="1" thickBot="1" x14ac:dyDescent="0.25">
      <c r="A113" s="17">
        <v>99</v>
      </c>
      <c r="B113" s="80" t="s">
        <v>206</v>
      </c>
      <c r="C113" s="31" t="s">
        <v>48</v>
      </c>
      <c r="D113" s="32" t="s">
        <v>43</v>
      </c>
      <c r="E113" s="32">
        <v>170</v>
      </c>
      <c r="F113" s="32">
        <v>0</v>
      </c>
      <c r="G113" s="33" t="s">
        <v>18</v>
      </c>
      <c r="H113" s="73">
        <f>Modèle!CV62</f>
        <v>0</v>
      </c>
      <c r="I113" s="74">
        <f t="shared" si="3"/>
        <v>0</v>
      </c>
    </row>
    <row r="114" spans="1:9" s="4" customFormat="1" ht="13.5" customHeight="1" thickBot="1" x14ac:dyDescent="0.25">
      <c r="A114" s="17">
        <v>100</v>
      </c>
      <c r="B114" s="80" t="s">
        <v>207</v>
      </c>
      <c r="C114" s="31" t="s">
        <v>48</v>
      </c>
      <c r="D114" s="32" t="s">
        <v>44</v>
      </c>
      <c r="E114" s="32">
        <v>160</v>
      </c>
      <c r="F114" s="32">
        <v>0</v>
      </c>
      <c r="G114" s="33" t="s">
        <v>18</v>
      </c>
      <c r="H114" s="73">
        <f>Modèle!CW62</f>
        <v>0</v>
      </c>
      <c r="I114" s="74">
        <f t="shared" si="3"/>
        <v>0</v>
      </c>
    </row>
    <row r="115" spans="1:9" s="4" customFormat="1" ht="13.5" customHeight="1" thickBot="1" x14ac:dyDescent="0.25">
      <c r="A115" s="17">
        <v>101</v>
      </c>
      <c r="B115" s="80" t="s">
        <v>208</v>
      </c>
      <c r="C115" s="31" t="s">
        <v>48</v>
      </c>
      <c r="D115" s="32" t="s">
        <v>45</v>
      </c>
      <c r="E115" s="32">
        <v>235</v>
      </c>
      <c r="F115" s="32">
        <v>0</v>
      </c>
      <c r="G115" s="33" t="s">
        <v>18</v>
      </c>
      <c r="H115" s="73">
        <f>Modèle!CX62</f>
        <v>0</v>
      </c>
      <c r="I115" s="74">
        <f t="shared" si="3"/>
        <v>0</v>
      </c>
    </row>
    <row r="116" spans="1:9" s="4" customFormat="1" ht="13.5" customHeight="1" thickBot="1" x14ac:dyDescent="0.25">
      <c r="A116" s="17">
        <v>102</v>
      </c>
      <c r="B116" s="80" t="s">
        <v>209</v>
      </c>
      <c r="C116" s="31" t="s">
        <v>48</v>
      </c>
      <c r="D116" s="32" t="s">
        <v>46</v>
      </c>
      <c r="E116" s="32">
        <v>170</v>
      </c>
      <c r="F116" s="32">
        <v>0</v>
      </c>
      <c r="G116" s="33" t="s">
        <v>18</v>
      </c>
      <c r="H116" s="73">
        <f>Modèle!CY62</f>
        <v>0</v>
      </c>
      <c r="I116" s="74">
        <f t="shared" si="3"/>
        <v>0</v>
      </c>
    </row>
    <row r="117" spans="1:9" s="4" customFormat="1" ht="13.5" customHeight="1" thickBot="1" x14ac:dyDescent="0.25">
      <c r="A117" s="17">
        <v>103</v>
      </c>
      <c r="B117" s="80" t="s">
        <v>210</v>
      </c>
      <c r="C117" s="31" t="s">
        <v>18</v>
      </c>
      <c r="D117" s="32" t="s">
        <v>47</v>
      </c>
      <c r="E117" s="32">
        <v>210</v>
      </c>
      <c r="F117" s="32">
        <v>0</v>
      </c>
      <c r="G117" s="33" t="s">
        <v>18</v>
      </c>
      <c r="H117" s="73">
        <f>Modèle!CZ62</f>
        <v>0</v>
      </c>
      <c r="I117" s="74">
        <f t="shared" si="3"/>
        <v>0</v>
      </c>
    </row>
    <row r="118" spans="1:9" s="4" customFormat="1" ht="13.5" customHeight="1" thickBot="1" x14ac:dyDescent="0.25">
      <c r="A118" s="17">
        <v>104</v>
      </c>
      <c r="B118" s="80" t="s">
        <v>211</v>
      </c>
      <c r="C118" s="31" t="s">
        <v>33</v>
      </c>
      <c r="D118" s="32" t="s">
        <v>18</v>
      </c>
      <c r="E118" s="32">
        <v>0</v>
      </c>
      <c r="F118" s="32">
        <v>1</v>
      </c>
      <c r="G118" s="33">
        <v>1</v>
      </c>
      <c r="H118" s="73">
        <f>Modèle!DA62</f>
        <v>1</v>
      </c>
      <c r="I118" s="74">
        <f t="shared" si="3"/>
        <v>0</v>
      </c>
    </row>
    <row r="119" spans="1:9" s="4" customFormat="1" ht="13.5" customHeight="1" thickBot="1" x14ac:dyDescent="0.25">
      <c r="A119" s="17">
        <v>105</v>
      </c>
      <c r="B119" s="80" t="s">
        <v>212</v>
      </c>
      <c r="C119" s="31" t="s">
        <v>34</v>
      </c>
      <c r="D119" s="32" t="s">
        <v>18</v>
      </c>
      <c r="E119" s="32">
        <v>0</v>
      </c>
      <c r="F119" s="32">
        <v>1</v>
      </c>
      <c r="G119" s="33">
        <v>1</v>
      </c>
      <c r="H119" s="73">
        <f>Modèle!DB62</f>
        <v>1</v>
      </c>
      <c r="I119" s="74">
        <f t="shared" si="3"/>
        <v>0</v>
      </c>
    </row>
    <row r="120" spans="1:9" s="4" customFormat="1" ht="13.5" customHeight="1" thickBot="1" x14ac:dyDescent="0.25">
      <c r="A120" s="17">
        <v>106</v>
      </c>
      <c r="B120" s="80" t="s">
        <v>213</v>
      </c>
      <c r="C120" s="31" t="s">
        <v>35</v>
      </c>
      <c r="D120" s="32" t="s">
        <v>18</v>
      </c>
      <c r="E120" s="32">
        <v>0</v>
      </c>
      <c r="F120" s="32">
        <v>1</v>
      </c>
      <c r="G120" s="33">
        <v>1</v>
      </c>
      <c r="H120" s="73">
        <f>Modèle!DC62</f>
        <v>1</v>
      </c>
      <c r="I120" s="74">
        <f t="shared" si="3"/>
        <v>0</v>
      </c>
    </row>
    <row r="121" spans="1:9" s="4" customFormat="1" ht="13.5" customHeight="1" thickBot="1" x14ac:dyDescent="0.25">
      <c r="A121" s="17">
        <v>107</v>
      </c>
      <c r="B121" s="80" t="s">
        <v>214</v>
      </c>
      <c r="C121" s="31" t="s">
        <v>36</v>
      </c>
      <c r="D121" s="32" t="s">
        <v>18</v>
      </c>
      <c r="E121" s="32">
        <v>0</v>
      </c>
      <c r="F121" s="32">
        <v>1</v>
      </c>
      <c r="G121" s="33">
        <v>1</v>
      </c>
      <c r="H121" s="73">
        <f>Modèle!DD62</f>
        <v>1</v>
      </c>
      <c r="I121" s="74">
        <f t="shared" si="3"/>
        <v>0</v>
      </c>
    </row>
    <row r="122" spans="1:9" s="4" customFormat="1" ht="13.5" customHeight="1" thickBot="1" x14ac:dyDescent="0.25">
      <c r="A122" s="17">
        <v>108</v>
      </c>
      <c r="B122" s="80" t="s">
        <v>215</v>
      </c>
      <c r="C122" s="31" t="s">
        <v>37</v>
      </c>
      <c r="D122" s="32" t="s">
        <v>18</v>
      </c>
      <c r="E122" s="32">
        <v>0</v>
      </c>
      <c r="F122" s="32">
        <v>1</v>
      </c>
      <c r="G122" s="33">
        <v>1</v>
      </c>
      <c r="H122" s="73">
        <f>Modèle!DE62</f>
        <v>1</v>
      </c>
      <c r="I122" s="74">
        <f t="shared" si="3"/>
        <v>0</v>
      </c>
    </row>
    <row r="123" spans="1:9" s="4" customFormat="1" ht="13.5" customHeight="1" thickBot="1" x14ac:dyDescent="0.25">
      <c r="A123" s="17">
        <v>109</v>
      </c>
      <c r="B123" s="80" t="s">
        <v>216</v>
      </c>
      <c r="C123" s="31" t="s">
        <v>38</v>
      </c>
      <c r="D123" s="32" t="s">
        <v>18</v>
      </c>
      <c r="E123" s="32">
        <v>0</v>
      </c>
      <c r="F123" s="32">
        <v>1</v>
      </c>
      <c r="G123" s="33">
        <v>1</v>
      </c>
      <c r="H123" s="73">
        <f>Modèle!DF62</f>
        <v>1</v>
      </c>
      <c r="I123" s="74">
        <f t="shared" si="3"/>
        <v>0</v>
      </c>
    </row>
    <row r="124" spans="1:9" s="4" customFormat="1" ht="13.5" customHeight="1" thickBot="1" x14ac:dyDescent="0.25">
      <c r="A124" s="17">
        <v>110</v>
      </c>
      <c r="B124" s="80" t="s">
        <v>217</v>
      </c>
      <c r="C124" s="31" t="s">
        <v>39</v>
      </c>
      <c r="D124" s="32" t="s">
        <v>18</v>
      </c>
      <c r="E124" s="32">
        <v>0</v>
      </c>
      <c r="F124" s="32">
        <v>1</v>
      </c>
      <c r="G124" s="33">
        <v>1</v>
      </c>
      <c r="H124" s="73">
        <f>Modèle!DG62</f>
        <v>1</v>
      </c>
      <c r="I124" s="74">
        <f t="shared" si="3"/>
        <v>0</v>
      </c>
    </row>
    <row r="125" spans="1:9" s="4" customFormat="1" ht="13.5" customHeight="1" thickBot="1" x14ac:dyDescent="0.25">
      <c r="A125" s="17">
        <v>111</v>
      </c>
      <c r="B125" s="80" t="s">
        <v>218</v>
      </c>
      <c r="C125" s="31" t="s">
        <v>40</v>
      </c>
      <c r="D125" s="32" t="s">
        <v>18</v>
      </c>
      <c r="E125" s="32">
        <v>0</v>
      </c>
      <c r="F125" s="32">
        <v>1</v>
      </c>
      <c r="G125" s="33">
        <v>1</v>
      </c>
      <c r="H125" s="73">
        <f>Modèle!DH62</f>
        <v>1</v>
      </c>
      <c r="I125" s="74">
        <f t="shared" si="3"/>
        <v>0</v>
      </c>
    </row>
    <row r="126" spans="1:9" s="4" customFormat="1" ht="13.5" customHeight="1" thickBot="1" x14ac:dyDescent="0.25">
      <c r="A126" s="17">
        <v>112</v>
      </c>
      <c r="B126" s="80" t="s">
        <v>219</v>
      </c>
      <c r="C126" s="31" t="s">
        <v>41</v>
      </c>
      <c r="D126" s="32" t="s">
        <v>18</v>
      </c>
      <c r="E126" s="32">
        <v>0</v>
      </c>
      <c r="F126" s="32">
        <v>1</v>
      </c>
      <c r="G126" s="33">
        <v>1</v>
      </c>
      <c r="H126" s="73">
        <f>Modèle!DI62</f>
        <v>1</v>
      </c>
      <c r="I126" s="74">
        <f t="shared" si="3"/>
        <v>0</v>
      </c>
    </row>
    <row r="127" spans="1:9" s="4" customFormat="1" ht="13.5" customHeight="1" thickBot="1" x14ac:dyDescent="0.25">
      <c r="A127" s="17">
        <v>113</v>
      </c>
      <c r="B127" s="80" t="s">
        <v>220</v>
      </c>
      <c r="C127" s="31" t="s">
        <v>42</v>
      </c>
      <c r="D127" s="32" t="s">
        <v>18</v>
      </c>
      <c r="E127" s="32">
        <v>0</v>
      </c>
      <c r="F127" s="32">
        <v>1</v>
      </c>
      <c r="G127" s="33">
        <v>1</v>
      </c>
      <c r="H127" s="73">
        <f>Modèle!DJ62</f>
        <v>1</v>
      </c>
      <c r="I127" s="74">
        <f t="shared" si="3"/>
        <v>0</v>
      </c>
    </row>
    <row r="128" spans="1:9" s="4" customFormat="1" ht="13.5" customHeight="1" thickBot="1" x14ac:dyDescent="0.25">
      <c r="A128" s="17">
        <v>114</v>
      </c>
      <c r="B128" s="80" t="s">
        <v>221</v>
      </c>
      <c r="C128" s="31" t="s">
        <v>43</v>
      </c>
      <c r="D128" s="32" t="s">
        <v>18</v>
      </c>
      <c r="E128" s="32">
        <v>0</v>
      </c>
      <c r="F128" s="32">
        <v>1</v>
      </c>
      <c r="G128" s="33">
        <v>1</v>
      </c>
      <c r="H128" s="73">
        <f>Modèle!DK62</f>
        <v>1</v>
      </c>
      <c r="I128" s="74">
        <f t="shared" si="3"/>
        <v>0</v>
      </c>
    </row>
    <row r="129" spans="1:9" s="4" customFormat="1" ht="13.5" customHeight="1" thickBot="1" x14ac:dyDescent="0.25">
      <c r="A129" s="17">
        <v>115</v>
      </c>
      <c r="B129" s="80" t="s">
        <v>222</v>
      </c>
      <c r="C129" s="31" t="s">
        <v>44</v>
      </c>
      <c r="D129" s="32" t="s">
        <v>18</v>
      </c>
      <c r="E129" s="32">
        <v>0</v>
      </c>
      <c r="F129" s="32">
        <v>1</v>
      </c>
      <c r="G129" s="33">
        <v>1</v>
      </c>
      <c r="H129" s="73">
        <f>Modèle!DL62</f>
        <v>1</v>
      </c>
      <c r="I129" s="74">
        <f t="shared" si="3"/>
        <v>0</v>
      </c>
    </row>
    <row r="130" spans="1:9" s="4" customFormat="1" ht="13.5" customHeight="1" thickBot="1" x14ac:dyDescent="0.25">
      <c r="A130" s="17">
        <v>116</v>
      </c>
      <c r="B130" s="80" t="s">
        <v>223</v>
      </c>
      <c r="C130" s="31" t="s">
        <v>45</v>
      </c>
      <c r="D130" s="32" t="s">
        <v>18</v>
      </c>
      <c r="E130" s="32">
        <v>0</v>
      </c>
      <c r="F130" s="32">
        <v>1</v>
      </c>
      <c r="G130" s="33">
        <v>1</v>
      </c>
      <c r="H130" s="73">
        <f>Modèle!DM62</f>
        <v>1</v>
      </c>
      <c r="I130" s="74">
        <f t="shared" si="3"/>
        <v>0</v>
      </c>
    </row>
    <row r="131" spans="1:9" s="4" customFormat="1" ht="13.5" customHeight="1" thickBot="1" x14ac:dyDescent="0.25">
      <c r="A131" s="27">
        <v>117</v>
      </c>
      <c r="B131" s="80" t="s">
        <v>224</v>
      </c>
      <c r="C131" s="31" t="s">
        <v>46</v>
      </c>
      <c r="D131" s="32" t="s">
        <v>18</v>
      </c>
      <c r="E131" s="32">
        <v>0</v>
      </c>
      <c r="F131" s="32">
        <v>1</v>
      </c>
      <c r="G131" s="33">
        <v>1</v>
      </c>
      <c r="H131" s="73">
        <f>Modèle!DN62</f>
        <v>1</v>
      </c>
      <c r="I131" s="74">
        <f t="shared" si="3"/>
        <v>0</v>
      </c>
    </row>
    <row r="132" spans="1:9" s="4" customFormat="1" ht="13.5" customHeight="1" thickBot="1" x14ac:dyDescent="0.25">
      <c r="A132" s="18">
        <v>118</v>
      </c>
      <c r="B132" s="81" t="s">
        <v>225</v>
      </c>
      <c r="C132" s="34" t="s">
        <v>47</v>
      </c>
      <c r="D132" s="35" t="s">
        <v>18</v>
      </c>
      <c r="E132" s="35">
        <v>0</v>
      </c>
      <c r="F132" s="35">
        <v>1</v>
      </c>
      <c r="G132" s="36">
        <v>1</v>
      </c>
      <c r="H132" s="75">
        <f>Modèle!DO62</f>
        <v>1</v>
      </c>
      <c r="I132" s="76">
        <f t="shared" si="3"/>
        <v>0</v>
      </c>
    </row>
    <row r="133" spans="1:9" s="4" customFormat="1" ht="13.5" customHeight="1" thickTop="1" thickBot="1" x14ac:dyDescent="0.25">
      <c r="H133" s="24" t="s">
        <v>17</v>
      </c>
      <c r="I133" s="77">
        <f>SUM(I15:I132)</f>
        <v>-2046</v>
      </c>
    </row>
    <row r="134" spans="1:9" s="4" customFormat="1" ht="13.5" customHeight="1" thickTop="1" x14ac:dyDescent="0.2"/>
    <row r="135" spans="1:9" s="4" customFormat="1" ht="13.5" customHeight="1" x14ac:dyDescent="0.2"/>
    <row r="136" spans="1:9" s="4" customFormat="1" ht="13.5" customHeight="1" x14ac:dyDescent="0.2"/>
    <row r="137" spans="1:9" s="4" customFormat="1" ht="13.5" customHeight="1" x14ac:dyDescent="0.2"/>
    <row r="138" spans="1:9" s="4" customFormat="1" ht="13.5" customHeight="1" x14ac:dyDescent="0.2"/>
    <row r="139" spans="1:9" s="4" customFormat="1" ht="13.5" customHeight="1" x14ac:dyDescent="0.2"/>
    <row r="140" spans="1:9" s="4" customFormat="1" ht="13.5" customHeight="1" x14ac:dyDescent="0.2"/>
    <row r="141" spans="1:9" s="4" customFormat="1" ht="13.5" customHeight="1" x14ac:dyDescent="0.2"/>
    <row r="142" spans="1:9" s="4" customFormat="1" ht="13.5" customHeight="1" x14ac:dyDescent="0.2"/>
    <row r="143" spans="1:9" s="4" customFormat="1" ht="13.5" customHeight="1" x14ac:dyDescent="0.2"/>
    <row r="144" spans="1:9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2"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3</xdr:col>
                <xdr:colOff>590550</xdr:colOff>
                <xdr:row>133</xdr:row>
                <xdr:rowOff>19050</xdr:rowOff>
              </from>
              <to>
                <xdr:col>6</xdr:col>
                <xdr:colOff>371475</xdr:colOff>
                <xdr:row>135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autoPict="0" r:id="rId7">
            <anchor moveWithCells="1">
              <from>
                <xdr:col>8</xdr:col>
                <xdr:colOff>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133</xdr:row>
                <xdr:rowOff>19050</xdr:rowOff>
              </from>
              <to>
                <xdr:col>2</xdr:col>
                <xdr:colOff>400050</xdr:colOff>
                <xdr:row>135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400050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400050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DR62"/>
  <sheetViews>
    <sheetView topLeftCell="CO1" zoomScale="90" zoomScaleNormal="90" workbookViewId="0">
      <selection activeCell="DP10" sqref="DP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119" width="6.7109375" style="4"/>
    <col min="120" max="122" width="7.85546875" style="4" customWidth="1"/>
    <col min="123" max="16384" width="6.7109375" style="4"/>
  </cols>
  <sheetData>
    <row r="1" spans="1:122" x14ac:dyDescent="0.2">
      <c r="A1" s="37" t="s">
        <v>228</v>
      </c>
    </row>
    <row r="3" spans="1:122" x14ac:dyDescent="0.2">
      <c r="A3" s="9" t="s">
        <v>49</v>
      </c>
    </row>
    <row r="4" spans="1:122" x14ac:dyDescent="0.2">
      <c r="A4" s="9" t="s">
        <v>50</v>
      </c>
      <c r="B4" s="4">
        <v>45</v>
      </c>
    </row>
    <row r="5" spans="1:122" x14ac:dyDescent="0.2">
      <c r="A5" s="9" t="s">
        <v>3</v>
      </c>
      <c r="B5" s="4">
        <v>118</v>
      </c>
    </row>
    <row r="7" spans="1:122" x14ac:dyDescent="0.2">
      <c r="A7" s="9" t="s">
        <v>51</v>
      </c>
      <c r="B7" s="38" t="s">
        <v>18</v>
      </c>
      <c r="C7" s="38" t="s">
        <v>18</v>
      </c>
      <c r="D7" s="38" t="s">
        <v>18</v>
      </c>
      <c r="E7" s="38" t="s">
        <v>18</v>
      </c>
      <c r="F7" s="38" t="s">
        <v>18</v>
      </c>
      <c r="G7" s="38" t="s">
        <v>18</v>
      </c>
      <c r="H7" s="38" t="s">
        <v>18</v>
      </c>
      <c r="I7" s="38" t="s">
        <v>18</v>
      </c>
      <c r="J7" s="38" t="s">
        <v>18</v>
      </c>
      <c r="K7" s="38" t="s">
        <v>18</v>
      </c>
      <c r="L7" s="38" t="s">
        <v>18</v>
      </c>
      <c r="M7" s="38" t="s">
        <v>18</v>
      </c>
      <c r="N7" s="38" t="s">
        <v>18</v>
      </c>
      <c r="O7" s="38" t="s">
        <v>18</v>
      </c>
      <c r="P7" s="38" t="s">
        <v>20</v>
      </c>
      <c r="Q7" s="38" t="s">
        <v>21</v>
      </c>
      <c r="R7" s="38" t="s">
        <v>22</v>
      </c>
      <c r="S7" s="38" t="s">
        <v>23</v>
      </c>
      <c r="T7" s="38" t="s">
        <v>25</v>
      </c>
      <c r="U7" s="38" t="s">
        <v>26</v>
      </c>
      <c r="V7" s="38" t="s">
        <v>27</v>
      </c>
      <c r="W7" s="38" t="s">
        <v>28</v>
      </c>
      <c r="X7" s="38" t="s">
        <v>30</v>
      </c>
      <c r="Y7" s="38" t="s">
        <v>31</v>
      </c>
      <c r="Z7" s="38" t="s">
        <v>32</v>
      </c>
      <c r="AA7" s="38" t="s">
        <v>19</v>
      </c>
      <c r="AB7" s="38" t="s">
        <v>19</v>
      </c>
      <c r="AC7" s="38" t="s">
        <v>19</v>
      </c>
      <c r="AD7" s="38" t="s">
        <v>20</v>
      </c>
      <c r="AE7" s="38" t="s">
        <v>20</v>
      </c>
      <c r="AF7" s="38" t="s">
        <v>20</v>
      </c>
      <c r="AG7" s="38" t="s">
        <v>20</v>
      </c>
      <c r="AH7" s="38" t="s">
        <v>21</v>
      </c>
      <c r="AI7" s="38" t="s">
        <v>21</v>
      </c>
      <c r="AJ7" s="38" t="s">
        <v>21</v>
      </c>
      <c r="AK7" s="38" t="s">
        <v>21</v>
      </c>
      <c r="AL7" s="38" t="s">
        <v>22</v>
      </c>
      <c r="AM7" s="38" t="s">
        <v>22</v>
      </c>
      <c r="AN7" s="38" t="s">
        <v>22</v>
      </c>
      <c r="AO7" s="38" t="s">
        <v>22</v>
      </c>
      <c r="AP7" s="38" t="s">
        <v>23</v>
      </c>
      <c r="AQ7" s="38" t="s">
        <v>23</v>
      </c>
      <c r="AR7" s="38" t="s">
        <v>24</v>
      </c>
      <c r="AS7" s="38" t="s">
        <v>24</v>
      </c>
      <c r="AT7" s="38" t="s">
        <v>24</v>
      </c>
      <c r="AU7" s="38" t="s">
        <v>24</v>
      </c>
      <c r="AV7" s="38" t="s">
        <v>25</v>
      </c>
      <c r="AW7" s="38" t="s">
        <v>25</v>
      </c>
      <c r="AX7" s="38" t="s">
        <v>25</v>
      </c>
      <c r="AY7" s="38" t="s">
        <v>25</v>
      </c>
      <c r="AZ7" s="38" t="s">
        <v>26</v>
      </c>
      <c r="BA7" s="38" t="s">
        <v>26</v>
      </c>
      <c r="BB7" s="38" t="s">
        <v>26</v>
      </c>
      <c r="BC7" s="38" t="s">
        <v>26</v>
      </c>
      <c r="BD7" s="38" t="s">
        <v>27</v>
      </c>
      <c r="BE7" s="38" t="s">
        <v>27</v>
      </c>
      <c r="BF7" s="38" t="s">
        <v>27</v>
      </c>
      <c r="BG7" s="38" t="s">
        <v>27</v>
      </c>
      <c r="BH7" s="38" t="s">
        <v>28</v>
      </c>
      <c r="BI7" s="38" t="s">
        <v>28</v>
      </c>
      <c r="BJ7" s="38" t="s">
        <v>28</v>
      </c>
      <c r="BK7" s="38" t="s">
        <v>28</v>
      </c>
      <c r="BL7" s="38" t="s">
        <v>29</v>
      </c>
      <c r="BM7" s="38" t="s">
        <v>29</v>
      </c>
      <c r="BN7" s="38" t="s">
        <v>29</v>
      </c>
      <c r="BO7" s="38" t="s">
        <v>29</v>
      </c>
      <c r="BP7" s="38" t="s">
        <v>30</v>
      </c>
      <c r="BQ7" s="38" t="s">
        <v>30</v>
      </c>
      <c r="BR7" s="38" t="s">
        <v>30</v>
      </c>
      <c r="BS7" s="38" t="s">
        <v>30</v>
      </c>
      <c r="BT7" s="38" t="s">
        <v>31</v>
      </c>
      <c r="BU7" s="38" t="s">
        <v>31</v>
      </c>
      <c r="BV7" s="38" t="s">
        <v>31</v>
      </c>
      <c r="BW7" s="38" t="s">
        <v>31</v>
      </c>
      <c r="BX7" s="38" t="s">
        <v>32</v>
      </c>
      <c r="BY7" s="38" t="s">
        <v>32</v>
      </c>
      <c r="BZ7" s="38" t="s">
        <v>32</v>
      </c>
      <c r="CA7" s="38">
        <v>1</v>
      </c>
      <c r="CB7" s="38">
        <v>2</v>
      </c>
      <c r="CC7" s="38">
        <v>3</v>
      </c>
      <c r="CD7" s="38">
        <v>4</v>
      </c>
      <c r="CE7" s="38">
        <v>5</v>
      </c>
      <c r="CF7" s="38">
        <v>6</v>
      </c>
      <c r="CG7" s="38">
        <v>7</v>
      </c>
      <c r="CH7" s="38">
        <v>8</v>
      </c>
      <c r="CI7" s="38">
        <v>9</v>
      </c>
      <c r="CJ7" s="38">
        <v>10</v>
      </c>
      <c r="CK7" s="38">
        <v>11</v>
      </c>
      <c r="CL7" s="38">
        <v>12</v>
      </c>
      <c r="CM7" s="38">
        <v>13</v>
      </c>
      <c r="CN7" s="38">
        <v>14</v>
      </c>
      <c r="CO7" s="38">
        <v>15</v>
      </c>
      <c r="CP7" s="38" t="s">
        <v>18</v>
      </c>
      <c r="CQ7" s="38" t="s">
        <v>18</v>
      </c>
      <c r="CR7" s="38" t="s">
        <v>18</v>
      </c>
      <c r="CS7" s="38" t="s">
        <v>18</v>
      </c>
      <c r="CT7" s="38" t="s">
        <v>18</v>
      </c>
      <c r="CU7" s="38" t="s">
        <v>48</v>
      </c>
      <c r="CV7" s="38" t="s">
        <v>48</v>
      </c>
      <c r="CW7" s="38" t="s">
        <v>48</v>
      </c>
      <c r="CX7" s="38" t="s">
        <v>48</v>
      </c>
      <c r="CY7" s="38" t="s">
        <v>48</v>
      </c>
      <c r="CZ7" s="38" t="s">
        <v>18</v>
      </c>
      <c r="DA7" s="38" t="s">
        <v>33</v>
      </c>
      <c r="DB7" s="38" t="s">
        <v>34</v>
      </c>
      <c r="DC7" s="38" t="s">
        <v>35</v>
      </c>
      <c r="DD7" s="38" t="s">
        <v>36</v>
      </c>
      <c r="DE7" s="38" t="s">
        <v>37</v>
      </c>
      <c r="DF7" s="38" t="s">
        <v>38</v>
      </c>
      <c r="DG7" s="38" t="s">
        <v>39</v>
      </c>
      <c r="DH7" s="38" t="s">
        <v>40</v>
      </c>
      <c r="DI7" s="38" t="s">
        <v>41</v>
      </c>
      <c r="DJ7" s="38" t="s">
        <v>42</v>
      </c>
      <c r="DK7" s="38" t="s">
        <v>43</v>
      </c>
      <c r="DL7" s="38" t="s">
        <v>44</v>
      </c>
      <c r="DM7" s="38" t="s">
        <v>45</v>
      </c>
      <c r="DN7" s="38" t="s">
        <v>46</v>
      </c>
      <c r="DO7" s="38" t="s">
        <v>47</v>
      </c>
      <c r="DP7" s="12" t="s">
        <v>55</v>
      </c>
      <c r="DQ7" s="12" t="s">
        <v>57</v>
      </c>
      <c r="DR7" s="12" t="s">
        <v>58</v>
      </c>
    </row>
    <row r="8" spans="1:122" x14ac:dyDescent="0.2">
      <c r="A8" s="39" t="s">
        <v>52</v>
      </c>
      <c r="B8" s="38" t="s">
        <v>19</v>
      </c>
      <c r="C8" s="38" t="s">
        <v>20</v>
      </c>
      <c r="D8" s="38" t="s">
        <v>21</v>
      </c>
      <c r="E8" s="38" t="s">
        <v>22</v>
      </c>
      <c r="F8" s="38" t="s">
        <v>23</v>
      </c>
      <c r="G8" s="38" t="s">
        <v>24</v>
      </c>
      <c r="H8" s="38" t="s">
        <v>25</v>
      </c>
      <c r="I8" s="38" t="s">
        <v>26</v>
      </c>
      <c r="J8" s="38" t="s">
        <v>27</v>
      </c>
      <c r="K8" s="38" t="s">
        <v>28</v>
      </c>
      <c r="L8" s="38" t="s">
        <v>29</v>
      </c>
      <c r="M8" s="38" t="s">
        <v>30</v>
      </c>
      <c r="N8" s="38" t="s">
        <v>31</v>
      </c>
      <c r="O8" s="38" t="s">
        <v>32</v>
      </c>
      <c r="P8" s="38" t="s">
        <v>18</v>
      </c>
      <c r="Q8" s="38" t="s">
        <v>18</v>
      </c>
      <c r="R8" s="38" t="s">
        <v>18</v>
      </c>
      <c r="S8" s="38" t="s">
        <v>18</v>
      </c>
      <c r="T8" s="38" t="s">
        <v>18</v>
      </c>
      <c r="U8" s="38" t="s">
        <v>18</v>
      </c>
      <c r="V8" s="38" t="s">
        <v>18</v>
      </c>
      <c r="W8" s="38" t="s">
        <v>18</v>
      </c>
      <c r="X8" s="38" t="s">
        <v>18</v>
      </c>
      <c r="Y8" s="38" t="s">
        <v>18</v>
      </c>
      <c r="Z8" s="38" t="s">
        <v>18</v>
      </c>
      <c r="AA8" s="38">
        <v>4</v>
      </c>
      <c r="AB8" s="38">
        <v>8</v>
      </c>
      <c r="AC8" s="38">
        <v>15</v>
      </c>
      <c r="AD8" s="38">
        <v>2</v>
      </c>
      <c r="AE8" s="38">
        <v>3</v>
      </c>
      <c r="AF8" s="38">
        <v>5</v>
      </c>
      <c r="AG8" s="38">
        <v>12</v>
      </c>
      <c r="AH8" s="38">
        <v>2</v>
      </c>
      <c r="AI8" s="38">
        <v>6</v>
      </c>
      <c r="AJ8" s="38">
        <v>9</v>
      </c>
      <c r="AK8" s="38">
        <v>12</v>
      </c>
      <c r="AL8" s="38">
        <v>3</v>
      </c>
      <c r="AM8" s="38">
        <v>8</v>
      </c>
      <c r="AN8" s="38">
        <v>11</v>
      </c>
      <c r="AO8" s="38">
        <v>15</v>
      </c>
      <c r="AP8" s="38">
        <v>2</v>
      </c>
      <c r="AQ8" s="38">
        <v>5</v>
      </c>
      <c r="AR8" s="38">
        <v>4</v>
      </c>
      <c r="AS8" s="38">
        <v>7</v>
      </c>
      <c r="AT8" s="38">
        <v>8</v>
      </c>
      <c r="AU8" s="38">
        <v>15</v>
      </c>
      <c r="AV8" s="38">
        <v>1</v>
      </c>
      <c r="AW8" s="38">
        <v>3</v>
      </c>
      <c r="AX8" s="38">
        <v>8</v>
      </c>
      <c r="AY8" s="38">
        <v>12</v>
      </c>
      <c r="AZ8" s="38">
        <v>4</v>
      </c>
      <c r="BA8" s="38">
        <v>7</v>
      </c>
      <c r="BB8" s="38">
        <v>8</v>
      </c>
      <c r="BC8" s="38">
        <v>15</v>
      </c>
      <c r="BD8" s="38">
        <v>1</v>
      </c>
      <c r="BE8" s="38">
        <v>9</v>
      </c>
      <c r="BF8" s="38">
        <v>11</v>
      </c>
      <c r="BG8" s="38">
        <v>14</v>
      </c>
      <c r="BH8" s="38">
        <v>3</v>
      </c>
      <c r="BI8" s="38">
        <v>8</v>
      </c>
      <c r="BJ8" s="38">
        <v>11</v>
      </c>
      <c r="BK8" s="38">
        <v>14</v>
      </c>
      <c r="BL8" s="38">
        <v>4</v>
      </c>
      <c r="BM8" s="38">
        <v>7</v>
      </c>
      <c r="BN8" s="38">
        <v>8</v>
      </c>
      <c r="BO8" s="38">
        <v>15</v>
      </c>
      <c r="BP8" s="38">
        <v>4</v>
      </c>
      <c r="BQ8" s="38">
        <v>7</v>
      </c>
      <c r="BR8" s="38">
        <v>10</v>
      </c>
      <c r="BS8" s="38">
        <v>13</v>
      </c>
      <c r="BT8" s="38">
        <v>2</v>
      </c>
      <c r="BU8" s="38">
        <v>5</v>
      </c>
      <c r="BV8" s="38">
        <v>6</v>
      </c>
      <c r="BW8" s="38">
        <v>14</v>
      </c>
      <c r="BX8" s="38">
        <v>4</v>
      </c>
      <c r="BY8" s="38">
        <v>7</v>
      </c>
      <c r="BZ8" s="38">
        <v>8</v>
      </c>
      <c r="CA8" s="38" t="s">
        <v>33</v>
      </c>
      <c r="CB8" s="38" t="s">
        <v>34</v>
      </c>
      <c r="CC8" s="38" t="s">
        <v>35</v>
      </c>
      <c r="CD8" s="38" t="s">
        <v>36</v>
      </c>
      <c r="CE8" s="38" t="s">
        <v>37</v>
      </c>
      <c r="CF8" s="38" t="s">
        <v>38</v>
      </c>
      <c r="CG8" s="38" t="s">
        <v>39</v>
      </c>
      <c r="CH8" s="38" t="s">
        <v>40</v>
      </c>
      <c r="CI8" s="38" t="s">
        <v>41</v>
      </c>
      <c r="CJ8" s="38" t="s">
        <v>42</v>
      </c>
      <c r="CK8" s="38" t="s">
        <v>43</v>
      </c>
      <c r="CL8" s="38" t="s">
        <v>44</v>
      </c>
      <c r="CM8" s="38" t="s">
        <v>45</v>
      </c>
      <c r="CN8" s="38" t="s">
        <v>46</v>
      </c>
      <c r="CO8" s="38" t="s">
        <v>47</v>
      </c>
      <c r="CP8" s="38" t="s">
        <v>38</v>
      </c>
      <c r="CQ8" s="38" t="s">
        <v>39</v>
      </c>
      <c r="CR8" s="38" t="s">
        <v>40</v>
      </c>
      <c r="CS8" s="38" t="s">
        <v>41</v>
      </c>
      <c r="CT8" s="38" t="s">
        <v>48</v>
      </c>
      <c r="CU8" s="38" t="s">
        <v>42</v>
      </c>
      <c r="CV8" s="38" t="s">
        <v>43</v>
      </c>
      <c r="CW8" s="38" t="s">
        <v>44</v>
      </c>
      <c r="CX8" s="38" t="s">
        <v>45</v>
      </c>
      <c r="CY8" s="38" t="s">
        <v>46</v>
      </c>
      <c r="CZ8" s="38" t="s">
        <v>47</v>
      </c>
      <c r="DA8" s="38" t="s">
        <v>18</v>
      </c>
      <c r="DB8" s="38" t="s">
        <v>18</v>
      </c>
      <c r="DC8" s="38" t="s">
        <v>18</v>
      </c>
      <c r="DD8" s="38" t="s">
        <v>18</v>
      </c>
      <c r="DE8" s="38" t="s">
        <v>18</v>
      </c>
      <c r="DF8" s="38" t="s">
        <v>18</v>
      </c>
      <c r="DG8" s="38" t="s">
        <v>18</v>
      </c>
      <c r="DH8" s="38" t="s">
        <v>18</v>
      </c>
      <c r="DI8" s="38" t="s">
        <v>18</v>
      </c>
      <c r="DJ8" s="38" t="s">
        <v>18</v>
      </c>
      <c r="DK8" s="38" t="s">
        <v>18</v>
      </c>
      <c r="DL8" s="38" t="s">
        <v>18</v>
      </c>
      <c r="DM8" s="38" t="s">
        <v>18</v>
      </c>
      <c r="DN8" s="38" t="s">
        <v>18</v>
      </c>
      <c r="DO8" s="38" t="s">
        <v>18</v>
      </c>
      <c r="DP8" s="12" t="s">
        <v>56</v>
      </c>
      <c r="DQ8" s="12"/>
      <c r="DR8" s="12"/>
    </row>
    <row r="9" spans="1:122" ht="12.75" thickBot="1" x14ac:dyDescent="0.25">
      <c r="B9" s="38"/>
      <c r="C9" s="38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O9" s="38"/>
      <c r="P9" s="38"/>
      <c r="Q9" s="38"/>
      <c r="R9" s="38"/>
      <c r="S9" s="38"/>
      <c r="T9" s="38"/>
      <c r="U9" s="38"/>
      <c r="V9" s="38"/>
      <c r="W9" s="38"/>
      <c r="X9" s="38"/>
      <c r="Y9" s="38"/>
      <c r="Z9" s="38"/>
      <c r="AA9" s="38"/>
      <c r="AB9" s="38"/>
      <c r="AC9" s="38"/>
      <c r="AD9" s="38"/>
      <c r="AE9" s="38"/>
      <c r="AF9" s="38"/>
      <c r="AG9" s="38"/>
      <c r="AH9" s="38"/>
      <c r="AI9" s="38"/>
      <c r="AJ9" s="38"/>
      <c r="AK9" s="38"/>
      <c r="AL9" s="38"/>
      <c r="AM9" s="38"/>
      <c r="AN9" s="38"/>
      <c r="AO9" s="38"/>
      <c r="AP9" s="38"/>
      <c r="AQ9" s="38"/>
      <c r="AR9" s="38"/>
      <c r="AS9" s="38"/>
      <c r="AT9" s="38"/>
      <c r="AU9" s="38"/>
      <c r="AV9" s="38"/>
      <c r="AW9" s="38"/>
      <c r="AX9" s="38"/>
      <c r="AY9" s="38"/>
      <c r="AZ9" s="38"/>
      <c r="BA9" s="38"/>
      <c r="BB9" s="38"/>
      <c r="BC9" s="38"/>
      <c r="BD9" s="38"/>
      <c r="BE9" s="38"/>
      <c r="BF9" s="38"/>
      <c r="BG9" s="38"/>
      <c r="BH9" s="38"/>
      <c r="BI9" s="38"/>
      <c r="BJ9" s="38"/>
      <c r="BK9" s="38"/>
      <c r="BL9" s="38"/>
      <c r="BM9" s="38"/>
      <c r="BN9" s="38"/>
      <c r="BO9" s="38"/>
      <c r="BP9" s="38"/>
      <c r="BQ9" s="38"/>
      <c r="BR9" s="38"/>
      <c r="BS9" s="38"/>
      <c r="BT9" s="38"/>
      <c r="BU9" s="38"/>
      <c r="BV9" s="38"/>
      <c r="BW9" s="38"/>
      <c r="BX9" s="38"/>
      <c r="BY9" s="38"/>
      <c r="BZ9" s="38"/>
      <c r="CA9" s="38"/>
      <c r="CB9" s="38"/>
      <c r="CC9" s="38"/>
      <c r="CD9" s="38"/>
      <c r="CE9" s="38"/>
      <c r="CF9" s="38"/>
      <c r="CG9" s="38"/>
      <c r="CH9" s="38"/>
      <c r="CI9" s="38"/>
      <c r="CJ9" s="38"/>
      <c r="CK9" s="38"/>
      <c r="CL9" s="38"/>
      <c r="CM9" s="38"/>
      <c r="CN9" s="38"/>
      <c r="CO9" s="38"/>
      <c r="CP9" s="38"/>
      <c r="CQ9" s="38"/>
      <c r="CR9" s="38"/>
      <c r="CS9" s="38"/>
      <c r="CT9" s="38"/>
      <c r="CU9" s="38"/>
      <c r="CV9" s="38"/>
      <c r="CW9" s="38"/>
      <c r="CX9" s="38"/>
      <c r="CY9" s="38"/>
      <c r="CZ9" s="38"/>
      <c r="DA9" s="38"/>
      <c r="DB9" s="38"/>
      <c r="DC9" s="38"/>
      <c r="DD9" s="38"/>
      <c r="DE9" s="38"/>
      <c r="DF9" s="38"/>
      <c r="DG9" s="38"/>
      <c r="DH9" s="38"/>
      <c r="DI9" s="38"/>
      <c r="DJ9" s="38"/>
      <c r="DK9" s="38"/>
      <c r="DL9" s="38"/>
      <c r="DM9" s="38"/>
      <c r="DN9" s="38"/>
      <c r="DO9" s="38"/>
      <c r="DP9" s="12"/>
      <c r="DQ9" s="12"/>
      <c r="DR9" s="12"/>
    </row>
    <row r="10" spans="1:122" ht="14.25" thickBot="1" x14ac:dyDescent="0.3">
      <c r="A10" s="9" t="s">
        <v>53</v>
      </c>
      <c r="B10" s="60">
        <v>0</v>
      </c>
      <c r="C10" s="61">
        <v>0</v>
      </c>
      <c r="D10" s="61">
        <v>0</v>
      </c>
      <c r="E10" s="61">
        <v>0</v>
      </c>
      <c r="F10" s="61">
        <v>0</v>
      </c>
      <c r="G10" s="61">
        <v>0</v>
      </c>
      <c r="H10" s="61">
        <v>0</v>
      </c>
      <c r="I10" s="61">
        <v>0</v>
      </c>
      <c r="J10" s="61">
        <v>0</v>
      </c>
      <c r="K10" s="61">
        <v>0</v>
      </c>
      <c r="L10" s="61">
        <v>0</v>
      </c>
      <c r="M10" s="61">
        <v>0</v>
      </c>
      <c r="N10" s="61">
        <v>0</v>
      </c>
      <c r="O10" s="61">
        <v>0</v>
      </c>
      <c r="P10" s="61">
        <v>80</v>
      </c>
      <c r="Q10" s="61">
        <v>75</v>
      </c>
      <c r="R10" s="61">
        <v>125</v>
      </c>
      <c r="S10" s="61">
        <v>150</v>
      </c>
      <c r="T10" s="61">
        <v>90</v>
      </c>
      <c r="U10" s="61">
        <v>80</v>
      </c>
      <c r="V10" s="61">
        <v>75</v>
      </c>
      <c r="W10" s="61">
        <v>60</v>
      </c>
      <c r="X10" s="61">
        <v>120</v>
      </c>
      <c r="Y10" s="61">
        <v>85</v>
      </c>
      <c r="Z10" s="61">
        <v>135</v>
      </c>
      <c r="AA10" s="61">
        <v>40</v>
      </c>
      <c r="AB10" s="61">
        <v>60</v>
      </c>
      <c r="AC10" s="61">
        <v>40</v>
      </c>
      <c r="AD10" s="61">
        <v>20</v>
      </c>
      <c r="AE10" s="61">
        <v>16</v>
      </c>
      <c r="AF10" s="61">
        <v>22</v>
      </c>
      <c r="AG10" s="61">
        <v>34</v>
      </c>
      <c r="AH10" s="61">
        <v>150</v>
      </c>
      <c r="AI10" s="61">
        <v>175</v>
      </c>
      <c r="AJ10" s="61">
        <v>200</v>
      </c>
      <c r="AK10" s="61">
        <v>100</v>
      </c>
      <c r="AL10" s="61">
        <v>100</v>
      </c>
      <c r="AM10" s="61">
        <v>105</v>
      </c>
      <c r="AN10" s="61">
        <v>40</v>
      </c>
      <c r="AO10" s="61">
        <v>20</v>
      </c>
      <c r="AP10" s="61">
        <v>10</v>
      </c>
      <c r="AQ10" s="61">
        <v>22</v>
      </c>
      <c r="AR10" s="61">
        <v>62</v>
      </c>
      <c r="AS10" s="61">
        <v>51</v>
      </c>
      <c r="AT10" s="61">
        <v>46</v>
      </c>
      <c r="AU10" s="61">
        <v>12</v>
      </c>
      <c r="AV10" s="61">
        <v>75</v>
      </c>
      <c r="AW10" s="61">
        <v>80</v>
      </c>
      <c r="AX10" s="61">
        <v>14</v>
      </c>
      <c r="AY10" s="61">
        <v>42</v>
      </c>
      <c r="AZ10" s="61">
        <v>28</v>
      </c>
      <c r="BA10" s="61">
        <v>16</v>
      </c>
      <c r="BB10" s="61">
        <v>22</v>
      </c>
      <c r="BC10" s="61">
        <v>29</v>
      </c>
      <c r="BD10" s="61">
        <v>76</v>
      </c>
      <c r="BE10" s="61">
        <v>80</v>
      </c>
      <c r="BF10" s="61">
        <v>14</v>
      </c>
      <c r="BG10" s="61">
        <v>22</v>
      </c>
      <c r="BH10" s="61">
        <v>125</v>
      </c>
      <c r="BI10" s="61">
        <v>160</v>
      </c>
      <c r="BJ10" s="61">
        <v>145</v>
      </c>
      <c r="BK10" s="61">
        <v>160</v>
      </c>
      <c r="BL10" s="61">
        <v>36</v>
      </c>
      <c r="BM10" s="61">
        <v>20</v>
      </c>
      <c r="BN10" s="61">
        <v>42</v>
      </c>
      <c r="BO10" s="61">
        <v>50</v>
      </c>
      <c r="BP10" s="61">
        <v>60</v>
      </c>
      <c r="BQ10" s="61">
        <v>6</v>
      </c>
      <c r="BR10" s="61">
        <v>12</v>
      </c>
      <c r="BS10" s="61">
        <v>20</v>
      </c>
      <c r="BT10" s="61">
        <v>10</v>
      </c>
      <c r="BU10" s="61">
        <v>28</v>
      </c>
      <c r="BV10" s="61">
        <v>15</v>
      </c>
      <c r="BW10" s="61">
        <v>32</v>
      </c>
      <c r="BX10" s="61">
        <v>12</v>
      </c>
      <c r="BY10" s="61">
        <v>14</v>
      </c>
      <c r="BZ10" s="61">
        <v>26</v>
      </c>
      <c r="CA10" s="61">
        <v>-321</v>
      </c>
      <c r="CB10" s="61">
        <v>-273</v>
      </c>
      <c r="CC10" s="61">
        <v>-150</v>
      </c>
      <c r="CD10" s="61">
        <v>-126</v>
      </c>
      <c r="CE10" s="61">
        <v>-192</v>
      </c>
      <c r="CF10" s="61">
        <v>-225</v>
      </c>
      <c r="CG10" s="61">
        <v>-141</v>
      </c>
      <c r="CH10" s="61">
        <v>-243</v>
      </c>
      <c r="CI10" s="61">
        <v>-300</v>
      </c>
      <c r="CJ10" s="61">
        <v>-234</v>
      </c>
      <c r="CK10" s="61">
        <v>-210</v>
      </c>
      <c r="CL10" s="61">
        <v>-180</v>
      </c>
      <c r="CM10" s="61">
        <v>-405</v>
      </c>
      <c r="CN10" s="61">
        <v>-210</v>
      </c>
      <c r="CO10" s="61">
        <v>-330</v>
      </c>
      <c r="CP10" s="61">
        <v>175</v>
      </c>
      <c r="CQ10" s="61">
        <v>147</v>
      </c>
      <c r="CR10" s="61">
        <v>181</v>
      </c>
      <c r="CS10" s="61">
        <v>200</v>
      </c>
      <c r="CT10" s="61">
        <v>0</v>
      </c>
      <c r="CU10" s="61">
        <v>178</v>
      </c>
      <c r="CV10" s="61">
        <v>170</v>
      </c>
      <c r="CW10" s="61">
        <v>160</v>
      </c>
      <c r="CX10" s="61">
        <v>235</v>
      </c>
      <c r="CY10" s="61">
        <v>170</v>
      </c>
      <c r="CZ10" s="61">
        <v>210</v>
      </c>
      <c r="DA10" s="61">
        <v>0</v>
      </c>
      <c r="DB10" s="61">
        <v>0</v>
      </c>
      <c r="DC10" s="61">
        <v>0</v>
      </c>
      <c r="DD10" s="61">
        <v>0</v>
      </c>
      <c r="DE10" s="61">
        <v>0</v>
      </c>
      <c r="DF10" s="61">
        <v>0</v>
      </c>
      <c r="DG10" s="61">
        <v>0</v>
      </c>
      <c r="DH10" s="61">
        <v>0</v>
      </c>
      <c r="DI10" s="61">
        <v>0</v>
      </c>
      <c r="DJ10" s="61">
        <v>0</v>
      </c>
      <c r="DK10" s="61">
        <v>0</v>
      </c>
      <c r="DL10" s="61">
        <v>0</v>
      </c>
      <c r="DM10" s="61">
        <v>0</v>
      </c>
      <c r="DN10" s="61">
        <v>0</v>
      </c>
      <c r="DO10" s="61">
        <v>0</v>
      </c>
      <c r="DP10" s="69">
        <f>SUMPRODUCT(cij,xij)</f>
        <v>-2046</v>
      </c>
      <c r="DQ10" s="12"/>
      <c r="DR10" s="12"/>
    </row>
    <row r="11" spans="1:122" ht="12.75" thickBot="1" x14ac:dyDescent="0.25">
      <c r="DP11" s="12"/>
      <c r="DQ11" s="12"/>
      <c r="DR11" s="12"/>
    </row>
    <row r="12" spans="1:122" ht="12.75" thickBot="1" x14ac:dyDescent="0.25">
      <c r="A12" s="52" t="s">
        <v>54</v>
      </c>
      <c r="B12" s="43"/>
      <c r="C12" s="43"/>
      <c r="D12" s="43"/>
      <c r="E12" s="43"/>
      <c r="F12" s="43"/>
      <c r="G12" s="43"/>
      <c r="H12" s="43"/>
      <c r="I12" s="43"/>
      <c r="J12" s="43"/>
      <c r="K12" s="43"/>
      <c r="L12" s="43"/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43"/>
      <c r="AL12" s="43"/>
      <c r="AM12" s="43"/>
      <c r="AN12" s="43"/>
      <c r="AO12" s="43"/>
      <c r="AP12" s="43"/>
      <c r="AQ12" s="43"/>
      <c r="AR12" s="43"/>
      <c r="AS12" s="43"/>
      <c r="AT12" s="43"/>
      <c r="AU12" s="43"/>
      <c r="AV12" s="43"/>
      <c r="AW12" s="43"/>
      <c r="AX12" s="43"/>
      <c r="AY12" s="43"/>
      <c r="AZ12" s="43"/>
      <c r="BA12" s="43"/>
      <c r="BB12" s="43"/>
      <c r="BC12" s="43"/>
      <c r="BD12" s="43"/>
      <c r="BE12" s="43"/>
      <c r="BF12" s="43"/>
      <c r="BG12" s="43"/>
      <c r="BH12" s="43"/>
      <c r="BI12" s="43"/>
      <c r="BJ12" s="43"/>
      <c r="BK12" s="43"/>
      <c r="BL12" s="43"/>
      <c r="BM12" s="43"/>
      <c r="BN12" s="43"/>
      <c r="BO12" s="43"/>
      <c r="BP12" s="43"/>
      <c r="BQ12" s="43"/>
      <c r="BR12" s="43"/>
      <c r="BS12" s="43"/>
      <c r="BT12" s="43"/>
      <c r="BU12" s="43"/>
      <c r="BV12" s="43"/>
      <c r="BW12" s="43"/>
      <c r="BX12" s="43"/>
      <c r="BY12" s="43"/>
      <c r="BZ12" s="43"/>
      <c r="CA12" s="43"/>
      <c r="CB12" s="43"/>
      <c r="CC12" s="43"/>
      <c r="CD12" s="43"/>
      <c r="CE12" s="43"/>
      <c r="CF12" s="43"/>
      <c r="CG12" s="43"/>
      <c r="CH12" s="43"/>
      <c r="CI12" s="43"/>
      <c r="CJ12" s="43"/>
      <c r="CK12" s="43"/>
      <c r="CL12" s="43"/>
      <c r="CM12" s="43"/>
      <c r="CN12" s="43"/>
      <c r="CO12" s="43"/>
      <c r="CP12" s="43"/>
      <c r="CQ12" s="43"/>
      <c r="CR12" s="43"/>
      <c r="CS12" s="43"/>
      <c r="CT12" s="43"/>
      <c r="CU12" s="43"/>
      <c r="CV12" s="43"/>
      <c r="CW12" s="43"/>
      <c r="CX12" s="43"/>
      <c r="CY12" s="43"/>
      <c r="CZ12" s="43"/>
      <c r="DA12" s="43"/>
      <c r="DB12" s="43"/>
      <c r="DC12" s="43"/>
      <c r="DD12" s="43"/>
      <c r="DE12" s="43"/>
      <c r="DF12" s="43"/>
      <c r="DG12" s="43"/>
      <c r="DH12" s="43"/>
      <c r="DI12" s="43"/>
      <c r="DJ12" s="43"/>
      <c r="DK12" s="43"/>
      <c r="DL12" s="43"/>
      <c r="DM12" s="43"/>
      <c r="DN12" s="43"/>
      <c r="DO12" s="43"/>
      <c r="DP12" s="54"/>
      <c r="DQ12" s="54"/>
      <c r="DR12" s="55"/>
    </row>
    <row r="13" spans="1:122" x14ac:dyDescent="0.2">
      <c r="A13" s="49" t="s">
        <v>59</v>
      </c>
      <c r="B13" s="42">
        <v>1</v>
      </c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  <c r="T13" s="42"/>
      <c r="U13" s="42"/>
      <c r="V13" s="42"/>
      <c r="W13" s="42"/>
      <c r="X13" s="42"/>
      <c r="Y13" s="42"/>
      <c r="Z13" s="42"/>
      <c r="AA13" s="42">
        <v>-1</v>
      </c>
      <c r="AB13" s="42">
        <v>-1</v>
      </c>
      <c r="AC13" s="42">
        <v>-1</v>
      </c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  <c r="AQ13" s="42"/>
      <c r="AR13" s="42"/>
      <c r="AS13" s="42"/>
      <c r="AT13" s="42"/>
      <c r="AU13" s="42"/>
      <c r="AV13" s="42"/>
      <c r="AW13" s="42"/>
      <c r="AX13" s="42"/>
      <c r="AY13" s="42"/>
      <c r="AZ13" s="42"/>
      <c r="BA13" s="42"/>
      <c r="BB13" s="42"/>
      <c r="BC13" s="42"/>
      <c r="BD13" s="42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  <c r="CC13" s="42"/>
      <c r="CD13" s="42"/>
      <c r="CE13" s="42"/>
      <c r="CF13" s="42"/>
      <c r="CG13" s="42"/>
      <c r="CH13" s="42"/>
      <c r="CI13" s="42"/>
      <c r="CJ13" s="42"/>
      <c r="CK13" s="42"/>
      <c r="CL13" s="42"/>
      <c r="CM13" s="42"/>
      <c r="CN13" s="42"/>
      <c r="CO13" s="42"/>
      <c r="CP13" s="42"/>
      <c r="CQ13" s="42"/>
      <c r="CR13" s="42"/>
      <c r="CS13" s="42"/>
      <c r="CT13" s="42"/>
      <c r="CU13" s="42"/>
      <c r="CV13" s="42"/>
      <c r="CW13" s="42"/>
      <c r="CX13" s="42"/>
      <c r="CY13" s="42"/>
      <c r="CZ13" s="42"/>
      <c r="DA13" s="42"/>
      <c r="DB13" s="42"/>
      <c r="DC13" s="42"/>
      <c r="DD13" s="42"/>
      <c r="DE13" s="42"/>
      <c r="DF13" s="42"/>
      <c r="DG13" s="42"/>
      <c r="DH13" s="42"/>
      <c r="DI13" s="42"/>
      <c r="DJ13" s="42"/>
      <c r="DK13" s="42"/>
      <c r="DL13" s="42"/>
      <c r="DM13" s="42"/>
      <c r="DN13" s="42"/>
      <c r="DO13" s="42"/>
      <c r="DP13" s="70">
        <f t="shared" ref="DP13:DP57" si="0">SUMPRODUCT(B13:DO13,xij)</f>
        <v>0</v>
      </c>
      <c r="DQ13" s="56" t="s">
        <v>60</v>
      </c>
      <c r="DR13" s="57">
        <v>0</v>
      </c>
    </row>
    <row r="14" spans="1:122" x14ac:dyDescent="0.2">
      <c r="A14" s="50" t="s">
        <v>61</v>
      </c>
      <c r="B14" s="16"/>
      <c r="C14" s="16">
        <v>1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>
        <v>-1</v>
      </c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>
        <v>-1</v>
      </c>
      <c r="AE14" s="16">
        <v>-1</v>
      </c>
      <c r="AF14" s="16">
        <v>-1</v>
      </c>
      <c r="AG14" s="16">
        <v>-1</v>
      </c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  <c r="AW14" s="16"/>
      <c r="AX14" s="16"/>
      <c r="AY14" s="16"/>
      <c r="AZ14" s="16"/>
      <c r="BA14" s="16"/>
      <c r="BB14" s="16"/>
      <c r="BC14" s="16"/>
      <c r="BD14" s="16"/>
      <c r="BE14" s="16"/>
      <c r="BF14" s="16"/>
      <c r="BG14" s="16"/>
      <c r="BH14" s="16"/>
      <c r="BI14" s="16"/>
      <c r="BJ14" s="16"/>
      <c r="BK14" s="16"/>
      <c r="BL14" s="16"/>
      <c r="BM14" s="16"/>
      <c r="BN14" s="16"/>
      <c r="BO14" s="16"/>
      <c r="BP14" s="16"/>
      <c r="BQ14" s="16"/>
      <c r="BR14" s="16"/>
      <c r="BS14" s="16"/>
      <c r="BT14" s="16"/>
      <c r="BU14" s="16"/>
      <c r="BV14" s="16"/>
      <c r="BW14" s="16"/>
      <c r="BX14" s="16"/>
      <c r="BY14" s="16"/>
      <c r="BZ14" s="16"/>
      <c r="CA14" s="16"/>
      <c r="CB14" s="16"/>
      <c r="CC14" s="16"/>
      <c r="CD14" s="16"/>
      <c r="CE14" s="16"/>
      <c r="CF14" s="16"/>
      <c r="CG14" s="16"/>
      <c r="CH14" s="16"/>
      <c r="CI14" s="16"/>
      <c r="CJ14" s="16"/>
      <c r="CK14" s="16"/>
      <c r="CL14" s="16"/>
      <c r="CM14" s="16"/>
      <c r="CN14" s="16"/>
      <c r="CO14" s="16"/>
      <c r="CP14" s="16"/>
      <c r="CQ14" s="16"/>
      <c r="CR14" s="16"/>
      <c r="CS14" s="16"/>
      <c r="CT14" s="16"/>
      <c r="CU14" s="16"/>
      <c r="CV14" s="16"/>
      <c r="CW14" s="16"/>
      <c r="CX14" s="16"/>
      <c r="CY14" s="16"/>
      <c r="CZ14" s="16"/>
      <c r="DA14" s="16"/>
      <c r="DB14" s="16"/>
      <c r="DC14" s="16"/>
      <c r="DD14" s="16"/>
      <c r="DE14" s="16"/>
      <c r="DF14" s="16"/>
      <c r="DG14" s="16"/>
      <c r="DH14" s="16"/>
      <c r="DI14" s="16"/>
      <c r="DJ14" s="16"/>
      <c r="DK14" s="16"/>
      <c r="DL14" s="16"/>
      <c r="DM14" s="16"/>
      <c r="DN14" s="16"/>
      <c r="DO14" s="16"/>
      <c r="DP14" s="71">
        <f t="shared" si="0"/>
        <v>0</v>
      </c>
      <c r="DQ14" s="58" t="s">
        <v>60</v>
      </c>
      <c r="DR14" s="59">
        <v>0</v>
      </c>
    </row>
    <row r="15" spans="1:122" x14ac:dyDescent="0.2">
      <c r="A15" s="50" t="s">
        <v>62</v>
      </c>
      <c r="B15" s="16"/>
      <c r="C15" s="16"/>
      <c r="D15" s="16">
        <v>1</v>
      </c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>
        <v>-1</v>
      </c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>
        <v>-1</v>
      </c>
      <c r="AI15" s="16">
        <v>-1</v>
      </c>
      <c r="AJ15" s="16">
        <v>-1</v>
      </c>
      <c r="AK15" s="16">
        <v>-1</v>
      </c>
      <c r="AL15" s="16"/>
      <c r="AM15" s="16"/>
      <c r="AN15" s="16"/>
      <c r="AO15" s="16"/>
      <c r="AP15" s="16"/>
      <c r="AQ15" s="16"/>
      <c r="AR15" s="16"/>
      <c r="AS15" s="16"/>
      <c r="AT15" s="16"/>
      <c r="AU15" s="16"/>
      <c r="AV15" s="16"/>
      <c r="AW15" s="16"/>
      <c r="AX15" s="16"/>
      <c r="AY15" s="16"/>
      <c r="AZ15" s="16"/>
      <c r="BA15" s="16"/>
      <c r="BB15" s="16"/>
      <c r="BC15" s="16"/>
      <c r="BD15" s="16"/>
      <c r="BE15" s="16"/>
      <c r="BF15" s="16"/>
      <c r="BG15" s="16"/>
      <c r="BH15" s="16"/>
      <c r="BI15" s="16"/>
      <c r="BJ15" s="16"/>
      <c r="BK15" s="16"/>
      <c r="BL15" s="16"/>
      <c r="BM15" s="16"/>
      <c r="BN15" s="16"/>
      <c r="BO15" s="16"/>
      <c r="BP15" s="16"/>
      <c r="BQ15" s="16"/>
      <c r="BR15" s="16"/>
      <c r="BS15" s="16"/>
      <c r="BT15" s="16"/>
      <c r="BU15" s="16"/>
      <c r="BV15" s="16"/>
      <c r="BW15" s="16"/>
      <c r="BX15" s="16"/>
      <c r="BY15" s="16"/>
      <c r="BZ15" s="16"/>
      <c r="CA15" s="16"/>
      <c r="CB15" s="16"/>
      <c r="CC15" s="16"/>
      <c r="CD15" s="16"/>
      <c r="CE15" s="16"/>
      <c r="CF15" s="16"/>
      <c r="CG15" s="16"/>
      <c r="CH15" s="16"/>
      <c r="CI15" s="16"/>
      <c r="CJ15" s="16"/>
      <c r="CK15" s="16"/>
      <c r="CL15" s="16"/>
      <c r="CM15" s="16"/>
      <c r="CN15" s="16"/>
      <c r="CO15" s="16"/>
      <c r="CP15" s="16"/>
      <c r="CQ15" s="16"/>
      <c r="CR15" s="16"/>
      <c r="CS15" s="16"/>
      <c r="CT15" s="16"/>
      <c r="CU15" s="16"/>
      <c r="CV15" s="16"/>
      <c r="CW15" s="16"/>
      <c r="CX15" s="16"/>
      <c r="CY15" s="16"/>
      <c r="CZ15" s="16"/>
      <c r="DA15" s="16"/>
      <c r="DB15" s="16"/>
      <c r="DC15" s="16"/>
      <c r="DD15" s="16"/>
      <c r="DE15" s="16"/>
      <c r="DF15" s="16"/>
      <c r="DG15" s="16"/>
      <c r="DH15" s="16"/>
      <c r="DI15" s="16"/>
      <c r="DJ15" s="16"/>
      <c r="DK15" s="16"/>
      <c r="DL15" s="16"/>
      <c r="DM15" s="16"/>
      <c r="DN15" s="16"/>
      <c r="DO15" s="16"/>
      <c r="DP15" s="71">
        <f t="shared" si="0"/>
        <v>0</v>
      </c>
      <c r="DQ15" s="58" t="s">
        <v>60</v>
      </c>
      <c r="DR15" s="59">
        <v>0</v>
      </c>
    </row>
    <row r="16" spans="1:122" x14ac:dyDescent="0.2">
      <c r="A16" s="50" t="s">
        <v>63</v>
      </c>
      <c r="B16" s="16"/>
      <c r="C16" s="16"/>
      <c r="D16" s="16"/>
      <c r="E16" s="16">
        <v>1</v>
      </c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>
        <v>-1</v>
      </c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  <c r="AL16" s="16">
        <v>-1</v>
      </c>
      <c r="AM16" s="16">
        <v>-1</v>
      </c>
      <c r="AN16" s="16">
        <v>-1</v>
      </c>
      <c r="AO16" s="16">
        <v>-1</v>
      </c>
      <c r="AP16" s="16"/>
      <c r="AQ16" s="16"/>
      <c r="AR16" s="16"/>
      <c r="AS16" s="16"/>
      <c r="AT16" s="16"/>
      <c r="AU16" s="16"/>
      <c r="AV16" s="16"/>
      <c r="AW16" s="16"/>
      <c r="AX16" s="16"/>
      <c r="AY16" s="16"/>
      <c r="AZ16" s="16"/>
      <c r="BA16" s="16"/>
      <c r="BB16" s="16"/>
      <c r="BC16" s="16"/>
      <c r="BD16" s="16"/>
      <c r="BE16" s="16"/>
      <c r="BF16" s="16"/>
      <c r="BG16" s="16"/>
      <c r="BH16" s="16"/>
      <c r="BI16" s="16"/>
      <c r="BJ16" s="16"/>
      <c r="BK16" s="16"/>
      <c r="BL16" s="16"/>
      <c r="BM16" s="16"/>
      <c r="BN16" s="16"/>
      <c r="BO16" s="16"/>
      <c r="BP16" s="16"/>
      <c r="BQ16" s="16"/>
      <c r="BR16" s="16"/>
      <c r="BS16" s="16"/>
      <c r="BT16" s="16"/>
      <c r="BU16" s="16"/>
      <c r="BV16" s="16"/>
      <c r="BW16" s="16"/>
      <c r="BX16" s="16"/>
      <c r="BY16" s="16"/>
      <c r="BZ16" s="16"/>
      <c r="CA16" s="16"/>
      <c r="CB16" s="16"/>
      <c r="CC16" s="16"/>
      <c r="CD16" s="16"/>
      <c r="CE16" s="16"/>
      <c r="CF16" s="16"/>
      <c r="CG16" s="16"/>
      <c r="CH16" s="16"/>
      <c r="CI16" s="16"/>
      <c r="CJ16" s="16"/>
      <c r="CK16" s="16"/>
      <c r="CL16" s="16"/>
      <c r="CM16" s="16"/>
      <c r="CN16" s="16"/>
      <c r="CO16" s="16"/>
      <c r="CP16" s="16"/>
      <c r="CQ16" s="16"/>
      <c r="CR16" s="16"/>
      <c r="CS16" s="16"/>
      <c r="CT16" s="16"/>
      <c r="CU16" s="16"/>
      <c r="CV16" s="16"/>
      <c r="CW16" s="16"/>
      <c r="CX16" s="16"/>
      <c r="CY16" s="16"/>
      <c r="CZ16" s="16"/>
      <c r="DA16" s="16"/>
      <c r="DB16" s="16"/>
      <c r="DC16" s="16"/>
      <c r="DD16" s="16"/>
      <c r="DE16" s="16"/>
      <c r="DF16" s="16"/>
      <c r="DG16" s="16"/>
      <c r="DH16" s="16"/>
      <c r="DI16" s="16"/>
      <c r="DJ16" s="16"/>
      <c r="DK16" s="16"/>
      <c r="DL16" s="16"/>
      <c r="DM16" s="16"/>
      <c r="DN16" s="16"/>
      <c r="DO16" s="16"/>
      <c r="DP16" s="71">
        <f t="shared" si="0"/>
        <v>0</v>
      </c>
      <c r="DQ16" s="58" t="s">
        <v>60</v>
      </c>
      <c r="DR16" s="59">
        <v>0</v>
      </c>
    </row>
    <row r="17" spans="1:122" x14ac:dyDescent="0.2">
      <c r="A17" s="50" t="s">
        <v>64</v>
      </c>
      <c r="B17" s="16"/>
      <c r="C17" s="16"/>
      <c r="D17" s="16"/>
      <c r="E17" s="16"/>
      <c r="F17" s="16">
        <v>1</v>
      </c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>
        <v>-1</v>
      </c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>
        <v>-1</v>
      </c>
      <c r="AQ17" s="16">
        <v>-1</v>
      </c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6"/>
      <c r="BL17" s="16"/>
      <c r="BM17" s="16"/>
      <c r="BN17" s="16"/>
      <c r="BO17" s="16"/>
      <c r="BP17" s="16"/>
      <c r="BQ17" s="16"/>
      <c r="BR17" s="16"/>
      <c r="BS17" s="16"/>
      <c r="BT17" s="16"/>
      <c r="BU17" s="16"/>
      <c r="BV17" s="16"/>
      <c r="BW17" s="16"/>
      <c r="BX17" s="16"/>
      <c r="BY17" s="16"/>
      <c r="BZ17" s="16"/>
      <c r="CA17" s="16"/>
      <c r="CB17" s="16"/>
      <c r="CC17" s="16"/>
      <c r="CD17" s="16"/>
      <c r="CE17" s="16"/>
      <c r="CF17" s="16"/>
      <c r="CG17" s="16"/>
      <c r="CH17" s="16"/>
      <c r="CI17" s="16"/>
      <c r="CJ17" s="16"/>
      <c r="CK17" s="16"/>
      <c r="CL17" s="16"/>
      <c r="CM17" s="16"/>
      <c r="CN17" s="16"/>
      <c r="CO17" s="16"/>
      <c r="CP17" s="16"/>
      <c r="CQ17" s="16"/>
      <c r="CR17" s="16"/>
      <c r="CS17" s="16"/>
      <c r="CT17" s="16"/>
      <c r="CU17" s="16"/>
      <c r="CV17" s="16"/>
      <c r="CW17" s="16"/>
      <c r="CX17" s="16"/>
      <c r="CY17" s="16"/>
      <c r="CZ17" s="16"/>
      <c r="DA17" s="16"/>
      <c r="DB17" s="16"/>
      <c r="DC17" s="16"/>
      <c r="DD17" s="16"/>
      <c r="DE17" s="16"/>
      <c r="DF17" s="16"/>
      <c r="DG17" s="16"/>
      <c r="DH17" s="16"/>
      <c r="DI17" s="16"/>
      <c r="DJ17" s="16"/>
      <c r="DK17" s="16"/>
      <c r="DL17" s="16"/>
      <c r="DM17" s="16"/>
      <c r="DN17" s="16"/>
      <c r="DO17" s="16"/>
      <c r="DP17" s="71">
        <f t="shared" si="0"/>
        <v>0</v>
      </c>
      <c r="DQ17" s="58" t="s">
        <v>60</v>
      </c>
      <c r="DR17" s="59">
        <v>0</v>
      </c>
    </row>
    <row r="18" spans="1:122" x14ac:dyDescent="0.2">
      <c r="A18" s="50" t="s">
        <v>65</v>
      </c>
      <c r="B18" s="16"/>
      <c r="C18" s="16"/>
      <c r="D18" s="16"/>
      <c r="E18" s="16"/>
      <c r="F18" s="16"/>
      <c r="G18" s="16">
        <v>1</v>
      </c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>
        <v>-1</v>
      </c>
      <c r="AS18" s="16">
        <v>-1</v>
      </c>
      <c r="AT18" s="16">
        <v>-1</v>
      </c>
      <c r="AU18" s="16">
        <v>-1</v>
      </c>
      <c r="AV18" s="16"/>
      <c r="AW18" s="16"/>
      <c r="AX18" s="16"/>
      <c r="AY18" s="16"/>
      <c r="AZ18" s="16"/>
      <c r="BA18" s="16"/>
      <c r="BB18" s="16"/>
      <c r="BC18" s="16"/>
      <c r="BD18" s="16"/>
      <c r="BE18" s="16"/>
      <c r="BF18" s="16"/>
      <c r="BG18" s="16"/>
      <c r="BH18" s="16"/>
      <c r="BI18" s="16"/>
      <c r="BJ18" s="16"/>
      <c r="BK18" s="16"/>
      <c r="BL18" s="16"/>
      <c r="BM18" s="16"/>
      <c r="BN18" s="16"/>
      <c r="BO18" s="16"/>
      <c r="BP18" s="16"/>
      <c r="BQ18" s="16"/>
      <c r="BR18" s="16"/>
      <c r="BS18" s="16"/>
      <c r="BT18" s="16"/>
      <c r="BU18" s="16"/>
      <c r="BV18" s="16"/>
      <c r="BW18" s="16"/>
      <c r="BX18" s="16"/>
      <c r="BY18" s="16"/>
      <c r="BZ18" s="16"/>
      <c r="CA18" s="16"/>
      <c r="CB18" s="16"/>
      <c r="CC18" s="16"/>
      <c r="CD18" s="16"/>
      <c r="CE18" s="16"/>
      <c r="CF18" s="16"/>
      <c r="CG18" s="16"/>
      <c r="CH18" s="16"/>
      <c r="CI18" s="16"/>
      <c r="CJ18" s="16"/>
      <c r="CK18" s="16"/>
      <c r="CL18" s="16"/>
      <c r="CM18" s="16"/>
      <c r="CN18" s="16"/>
      <c r="CO18" s="16"/>
      <c r="CP18" s="16"/>
      <c r="CQ18" s="16"/>
      <c r="CR18" s="16"/>
      <c r="CS18" s="16"/>
      <c r="CT18" s="16"/>
      <c r="CU18" s="16"/>
      <c r="CV18" s="16"/>
      <c r="CW18" s="16"/>
      <c r="CX18" s="16"/>
      <c r="CY18" s="16"/>
      <c r="CZ18" s="16"/>
      <c r="DA18" s="16"/>
      <c r="DB18" s="16"/>
      <c r="DC18" s="16"/>
      <c r="DD18" s="16"/>
      <c r="DE18" s="16"/>
      <c r="DF18" s="16"/>
      <c r="DG18" s="16"/>
      <c r="DH18" s="16"/>
      <c r="DI18" s="16"/>
      <c r="DJ18" s="16"/>
      <c r="DK18" s="16"/>
      <c r="DL18" s="16"/>
      <c r="DM18" s="16"/>
      <c r="DN18" s="16"/>
      <c r="DO18" s="16"/>
      <c r="DP18" s="71">
        <f t="shared" si="0"/>
        <v>0</v>
      </c>
      <c r="DQ18" s="58" t="s">
        <v>60</v>
      </c>
      <c r="DR18" s="59">
        <v>0</v>
      </c>
    </row>
    <row r="19" spans="1:122" x14ac:dyDescent="0.2">
      <c r="A19" s="50" t="s">
        <v>66</v>
      </c>
      <c r="B19" s="16"/>
      <c r="C19" s="16"/>
      <c r="D19" s="16"/>
      <c r="E19" s="16"/>
      <c r="F19" s="16"/>
      <c r="G19" s="16"/>
      <c r="H19" s="16">
        <v>1</v>
      </c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>
        <v>-1</v>
      </c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>
        <v>-1</v>
      </c>
      <c r="AW19" s="16">
        <v>-1</v>
      </c>
      <c r="AX19" s="16">
        <v>-1</v>
      </c>
      <c r="AY19" s="16">
        <v>-1</v>
      </c>
      <c r="AZ19" s="16"/>
      <c r="BA19" s="16"/>
      <c r="BB19" s="16"/>
      <c r="BC19" s="16"/>
      <c r="BD19" s="16"/>
      <c r="BE19" s="16"/>
      <c r="BF19" s="16"/>
      <c r="BG19" s="16"/>
      <c r="BH19" s="16"/>
      <c r="BI19" s="16"/>
      <c r="BJ19" s="16"/>
      <c r="BK19" s="16"/>
      <c r="BL19" s="16"/>
      <c r="BM19" s="16"/>
      <c r="BN19" s="16"/>
      <c r="BO19" s="16"/>
      <c r="BP19" s="16"/>
      <c r="BQ19" s="16"/>
      <c r="BR19" s="16"/>
      <c r="BS19" s="16"/>
      <c r="BT19" s="16"/>
      <c r="BU19" s="16"/>
      <c r="BV19" s="16"/>
      <c r="BW19" s="16"/>
      <c r="BX19" s="16"/>
      <c r="BY19" s="16"/>
      <c r="BZ19" s="16"/>
      <c r="CA19" s="16"/>
      <c r="CB19" s="16"/>
      <c r="CC19" s="16"/>
      <c r="CD19" s="16"/>
      <c r="CE19" s="16"/>
      <c r="CF19" s="16"/>
      <c r="CG19" s="16"/>
      <c r="CH19" s="16"/>
      <c r="CI19" s="16"/>
      <c r="CJ19" s="16"/>
      <c r="CK19" s="16"/>
      <c r="CL19" s="16"/>
      <c r="CM19" s="16"/>
      <c r="CN19" s="16"/>
      <c r="CO19" s="16"/>
      <c r="CP19" s="16"/>
      <c r="CQ19" s="16"/>
      <c r="CR19" s="16"/>
      <c r="CS19" s="16"/>
      <c r="CT19" s="16"/>
      <c r="CU19" s="16"/>
      <c r="CV19" s="16"/>
      <c r="CW19" s="16"/>
      <c r="CX19" s="16"/>
      <c r="CY19" s="16"/>
      <c r="CZ19" s="16"/>
      <c r="DA19" s="16"/>
      <c r="DB19" s="16"/>
      <c r="DC19" s="16"/>
      <c r="DD19" s="16"/>
      <c r="DE19" s="16"/>
      <c r="DF19" s="16"/>
      <c r="DG19" s="16"/>
      <c r="DH19" s="16"/>
      <c r="DI19" s="16"/>
      <c r="DJ19" s="16"/>
      <c r="DK19" s="16"/>
      <c r="DL19" s="16"/>
      <c r="DM19" s="16"/>
      <c r="DN19" s="16"/>
      <c r="DO19" s="16"/>
      <c r="DP19" s="71">
        <f t="shared" si="0"/>
        <v>0</v>
      </c>
      <c r="DQ19" s="58" t="s">
        <v>60</v>
      </c>
      <c r="DR19" s="59">
        <v>0</v>
      </c>
    </row>
    <row r="20" spans="1:122" x14ac:dyDescent="0.2">
      <c r="A20" s="50" t="s">
        <v>67</v>
      </c>
      <c r="B20" s="16"/>
      <c r="C20" s="16"/>
      <c r="D20" s="16"/>
      <c r="E20" s="16"/>
      <c r="F20" s="16"/>
      <c r="G20" s="16"/>
      <c r="H20" s="16"/>
      <c r="I20" s="16">
        <v>1</v>
      </c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>
        <v>-1</v>
      </c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T20" s="16"/>
      <c r="AU20" s="16"/>
      <c r="AV20" s="16"/>
      <c r="AW20" s="16"/>
      <c r="AX20" s="16"/>
      <c r="AY20" s="16"/>
      <c r="AZ20" s="16">
        <v>-1</v>
      </c>
      <c r="BA20" s="16">
        <v>-1</v>
      </c>
      <c r="BB20" s="16">
        <v>-1</v>
      </c>
      <c r="BC20" s="16">
        <v>-1</v>
      </c>
      <c r="BD20" s="16"/>
      <c r="BE20" s="16"/>
      <c r="BF20" s="16"/>
      <c r="BG20" s="16"/>
      <c r="BH20" s="16"/>
      <c r="BI20" s="16"/>
      <c r="BJ20" s="16"/>
      <c r="BK20" s="16"/>
      <c r="BL20" s="16"/>
      <c r="BM20" s="16"/>
      <c r="BN20" s="16"/>
      <c r="BO20" s="16"/>
      <c r="BP20" s="16"/>
      <c r="BQ20" s="16"/>
      <c r="BR20" s="16"/>
      <c r="BS20" s="16"/>
      <c r="BT20" s="16"/>
      <c r="BU20" s="16"/>
      <c r="BV20" s="16"/>
      <c r="BW20" s="16"/>
      <c r="BX20" s="16"/>
      <c r="BY20" s="16"/>
      <c r="BZ20" s="16"/>
      <c r="CA20" s="16"/>
      <c r="CB20" s="16"/>
      <c r="CC20" s="16"/>
      <c r="CD20" s="16"/>
      <c r="CE20" s="16"/>
      <c r="CF20" s="16"/>
      <c r="CG20" s="16"/>
      <c r="CH20" s="16"/>
      <c r="CI20" s="16"/>
      <c r="CJ20" s="16"/>
      <c r="CK20" s="16"/>
      <c r="CL20" s="16"/>
      <c r="CM20" s="16"/>
      <c r="CN20" s="16"/>
      <c r="CO20" s="16"/>
      <c r="CP20" s="16"/>
      <c r="CQ20" s="16"/>
      <c r="CR20" s="16"/>
      <c r="CS20" s="16"/>
      <c r="CT20" s="16"/>
      <c r="CU20" s="16"/>
      <c r="CV20" s="16"/>
      <c r="CW20" s="16"/>
      <c r="CX20" s="16"/>
      <c r="CY20" s="16"/>
      <c r="CZ20" s="16"/>
      <c r="DA20" s="16"/>
      <c r="DB20" s="16"/>
      <c r="DC20" s="16"/>
      <c r="DD20" s="16"/>
      <c r="DE20" s="16"/>
      <c r="DF20" s="16"/>
      <c r="DG20" s="16"/>
      <c r="DH20" s="16"/>
      <c r="DI20" s="16"/>
      <c r="DJ20" s="16"/>
      <c r="DK20" s="16"/>
      <c r="DL20" s="16"/>
      <c r="DM20" s="16"/>
      <c r="DN20" s="16"/>
      <c r="DO20" s="16"/>
      <c r="DP20" s="71">
        <f t="shared" si="0"/>
        <v>0</v>
      </c>
      <c r="DQ20" s="58" t="s">
        <v>60</v>
      </c>
      <c r="DR20" s="59">
        <v>0</v>
      </c>
    </row>
    <row r="21" spans="1:122" x14ac:dyDescent="0.2">
      <c r="A21" s="50" t="s">
        <v>68</v>
      </c>
      <c r="B21" s="16"/>
      <c r="C21" s="16"/>
      <c r="D21" s="16"/>
      <c r="E21" s="16"/>
      <c r="F21" s="16"/>
      <c r="G21" s="16"/>
      <c r="H21" s="16"/>
      <c r="I21" s="16"/>
      <c r="J21" s="16">
        <v>1</v>
      </c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>
        <v>-1</v>
      </c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  <c r="AL21" s="16"/>
      <c r="AM21" s="16"/>
      <c r="AN21" s="16"/>
      <c r="AO21" s="16"/>
      <c r="AP21" s="16"/>
      <c r="AQ21" s="16"/>
      <c r="AR21" s="16"/>
      <c r="AS21" s="16"/>
      <c r="AT21" s="16"/>
      <c r="AU21" s="16"/>
      <c r="AV21" s="16"/>
      <c r="AW21" s="16"/>
      <c r="AX21" s="16"/>
      <c r="AY21" s="16"/>
      <c r="AZ21" s="16"/>
      <c r="BA21" s="16"/>
      <c r="BB21" s="16"/>
      <c r="BC21" s="16"/>
      <c r="BD21" s="16">
        <v>-1</v>
      </c>
      <c r="BE21" s="16">
        <v>-1</v>
      </c>
      <c r="BF21" s="16">
        <v>-1</v>
      </c>
      <c r="BG21" s="16">
        <v>-1</v>
      </c>
      <c r="BH21" s="16"/>
      <c r="BI21" s="16"/>
      <c r="BJ21" s="16"/>
      <c r="BK21" s="16"/>
      <c r="BL21" s="16"/>
      <c r="BM21" s="16"/>
      <c r="BN21" s="16"/>
      <c r="BO21" s="16"/>
      <c r="BP21" s="16"/>
      <c r="BQ21" s="16"/>
      <c r="BR21" s="16"/>
      <c r="BS21" s="16"/>
      <c r="BT21" s="16"/>
      <c r="BU21" s="16"/>
      <c r="BV21" s="16"/>
      <c r="BW21" s="16"/>
      <c r="BX21" s="16"/>
      <c r="BY21" s="16"/>
      <c r="BZ21" s="16"/>
      <c r="CA21" s="16"/>
      <c r="CB21" s="16"/>
      <c r="CC21" s="16"/>
      <c r="CD21" s="16"/>
      <c r="CE21" s="16"/>
      <c r="CF21" s="16"/>
      <c r="CG21" s="16"/>
      <c r="CH21" s="16"/>
      <c r="CI21" s="16"/>
      <c r="CJ21" s="16"/>
      <c r="CK21" s="16"/>
      <c r="CL21" s="16"/>
      <c r="CM21" s="16"/>
      <c r="CN21" s="16"/>
      <c r="CO21" s="16"/>
      <c r="CP21" s="16"/>
      <c r="CQ21" s="16"/>
      <c r="CR21" s="16"/>
      <c r="CS21" s="16"/>
      <c r="CT21" s="16"/>
      <c r="CU21" s="16"/>
      <c r="CV21" s="16"/>
      <c r="CW21" s="16"/>
      <c r="CX21" s="16"/>
      <c r="CY21" s="16"/>
      <c r="CZ21" s="16"/>
      <c r="DA21" s="16"/>
      <c r="DB21" s="16"/>
      <c r="DC21" s="16"/>
      <c r="DD21" s="16"/>
      <c r="DE21" s="16"/>
      <c r="DF21" s="16"/>
      <c r="DG21" s="16"/>
      <c r="DH21" s="16"/>
      <c r="DI21" s="16"/>
      <c r="DJ21" s="16"/>
      <c r="DK21" s="16"/>
      <c r="DL21" s="16"/>
      <c r="DM21" s="16"/>
      <c r="DN21" s="16"/>
      <c r="DO21" s="16"/>
      <c r="DP21" s="71">
        <f t="shared" si="0"/>
        <v>0</v>
      </c>
      <c r="DQ21" s="58" t="s">
        <v>60</v>
      </c>
      <c r="DR21" s="59">
        <v>0</v>
      </c>
    </row>
    <row r="22" spans="1:122" x14ac:dyDescent="0.2">
      <c r="A22" s="50" t="s">
        <v>69</v>
      </c>
      <c r="B22" s="16"/>
      <c r="C22" s="16"/>
      <c r="D22" s="16"/>
      <c r="E22" s="16"/>
      <c r="F22" s="16"/>
      <c r="G22" s="16"/>
      <c r="H22" s="16"/>
      <c r="I22" s="16"/>
      <c r="J22" s="16"/>
      <c r="K22" s="16">
        <v>1</v>
      </c>
      <c r="L22" s="16"/>
      <c r="M22" s="16"/>
      <c r="N22" s="16"/>
      <c r="O22" s="16"/>
      <c r="P22" s="16"/>
      <c r="Q22" s="16"/>
      <c r="R22" s="16"/>
      <c r="S22" s="16"/>
      <c r="T22" s="16"/>
      <c r="U22" s="16"/>
      <c r="V22" s="16"/>
      <c r="W22" s="16">
        <v>-1</v>
      </c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  <c r="AI22" s="16"/>
      <c r="AJ22" s="16"/>
      <c r="AK22" s="16"/>
      <c r="AL22" s="16"/>
      <c r="AM22" s="16"/>
      <c r="AN22" s="16"/>
      <c r="AO22" s="16"/>
      <c r="AP22" s="16"/>
      <c r="AQ22" s="16"/>
      <c r="AR22" s="16"/>
      <c r="AS22" s="16"/>
      <c r="AT22" s="16"/>
      <c r="AU22" s="16"/>
      <c r="AV22" s="16"/>
      <c r="AW22" s="16"/>
      <c r="AX22" s="16"/>
      <c r="AY22" s="16"/>
      <c r="AZ22" s="16"/>
      <c r="BA22" s="16"/>
      <c r="BB22" s="16"/>
      <c r="BC22" s="16"/>
      <c r="BD22" s="16"/>
      <c r="BE22" s="16"/>
      <c r="BF22" s="16"/>
      <c r="BG22" s="16"/>
      <c r="BH22" s="16">
        <v>-1</v>
      </c>
      <c r="BI22" s="16">
        <v>-1</v>
      </c>
      <c r="BJ22" s="16">
        <v>-1</v>
      </c>
      <c r="BK22" s="16">
        <v>-1</v>
      </c>
      <c r="BL22" s="16"/>
      <c r="BM22" s="16"/>
      <c r="BN22" s="16"/>
      <c r="BO22" s="16"/>
      <c r="BP22" s="16"/>
      <c r="BQ22" s="16"/>
      <c r="BR22" s="16"/>
      <c r="BS22" s="16"/>
      <c r="BT22" s="16"/>
      <c r="BU22" s="16"/>
      <c r="BV22" s="16"/>
      <c r="BW22" s="16"/>
      <c r="BX22" s="16"/>
      <c r="BY22" s="16"/>
      <c r="BZ22" s="16"/>
      <c r="CA22" s="16"/>
      <c r="CB22" s="16"/>
      <c r="CC22" s="16"/>
      <c r="CD22" s="16"/>
      <c r="CE22" s="16"/>
      <c r="CF22" s="16"/>
      <c r="CG22" s="16"/>
      <c r="CH22" s="16"/>
      <c r="CI22" s="16"/>
      <c r="CJ22" s="16"/>
      <c r="CK22" s="16"/>
      <c r="CL22" s="16"/>
      <c r="CM22" s="16"/>
      <c r="CN22" s="16"/>
      <c r="CO22" s="16"/>
      <c r="CP22" s="16"/>
      <c r="CQ22" s="16"/>
      <c r="CR22" s="16"/>
      <c r="CS22" s="16"/>
      <c r="CT22" s="16"/>
      <c r="CU22" s="16"/>
      <c r="CV22" s="16"/>
      <c r="CW22" s="16"/>
      <c r="CX22" s="16"/>
      <c r="CY22" s="16"/>
      <c r="CZ22" s="16"/>
      <c r="DA22" s="16"/>
      <c r="DB22" s="16"/>
      <c r="DC22" s="16"/>
      <c r="DD22" s="16"/>
      <c r="DE22" s="16"/>
      <c r="DF22" s="16"/>
      <c r="DG22" s="16"/>
      <c r="DH22" s="16"/>
      <c r="DI22" s="16"/>
      <c r="DJ22" s="16"/>
      <c r="DK22" s="16"/>
      <c r="DL22" s="16"/>
      <c r="DM22" s="16"/>
      <c r="DN22" s="16"/>
      <c r="DO22" s="16"/>
      <c r="DP22" s="71">
        <f t="shared" si="0"/>
        <v>0</v>
      </c>
      <c r="DQ22" s="58" t="s">
        <v>60</v>
      </c>
      <c r="DR22" s="59">
        <v>0</v>
      </c>
    </row>
    <row r="23" spans="1:122" x14ac:dyDescent="0.2">
      <c r="A23" s="50" t="s">
        <v>70</v>
      </c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>
        <v>1</v>
      </c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  <c r="AL23" s="16"/>
      <c r="AM23" s="16"/>
      <c r="AN23" s="16"/>
      <c r="AO23" s="16"/>
      <c r="AP23" s="16"/>
      <c r="AQ23" s="16"/>
      <c r="AR23" s="16"/>
      <c r="AS23" s="16"/>
      <c r="AT23" s="16"/>
      <c r="AU23" s="16"/>
      <c r="AV23" s="16"/>
      <c r="AW23" s="16"/>
      <c r="AX23" s="16"/>
      <c r="AY23" s="16"/>
      <c r="AZ23" s="16"/>
      <c r="BA23" s="16"/>
      <c r="BB23" s="16"/>
      <c r="BC23" s="16"/>
      <c r="BD23" s="16"/>
      <c r="BE23" s="16"/>
      <c r="BF23" s="16"/>
      <c r="BG23" s="16"/>
      <c r="BH23" s="16"/>
      <c r="BI23" s="16"/>
      <c r="BJ23" s="16"/>
      <c r="BK23" s="16"/>
      <c r="BL23" s="16">
        <v>-1</v>
      </c>
      <c r="BM23" s="16">
        <v>-1</v>
      </c>
      <c r="BN23" s="16">
        <v>-1</v>
      </c>
      <c r="BO23" s="16">
        <v>-1</v>
      </c>
      <c r="BP23" s="16"/>
      <c r="BQ23" s="16"/>
      <c r="BR23" s="16"/>
      <c r="BS23" s="16"/>
      <c r="BT23" s="16"/>
      <c r="BU23" s="16"/>
      <c r="BV23" s="16"/>
      <c r="BW23" s="16"/>
      <c r="BX23" s="16"/>
      <c r="BY23" s="16"/>
      <c r="BZ23" s="16"/>
      <c r="CA23" s="16"/>
      <c r="CB23" s="16"/>
      <c r="CC23" s="16"/>
      <c r="CD23" s="16"/>
      <c r="CE23" s="16"/>
      <c r="CF23" s="16"/>
      <c r="CG23" s="16"/>
      <c r="CH23" s="16"/>
      <c r="CI23" s="16"/>
      <c r="CJ23" s="16"/>
      <c r="CK23" s="16"/>
      <c r="CL23" s="16"/>
      <c r="CM23" s="16"/>
      <c r="CN23" s="16"/>
      <c r="CO23" s="16"/>
      <c r="CP23" s="16"/>
      <c r="CQ23" s="16"/>
      <c r="CR23" s="16"/>
      <c r="CS23" s="16"/>
      <c r="CT23" s="16"/>
      <c r="CU23" s="16"/>
      <c r="CV23" s="16"/>
      <c r="CW23" s="16"/>
      <c r="CX23" s="16"/>
      <c r="CY23" s="16"/>
      <c r="CZ23" s="16"/>
      <c r="DA23" s="16"/>
      <c r="DB23" s="16"/>
      <c r="DC23" s="16"/>
      <c r="DD23" s="16"/>
      <c r="DE23" s="16"/>
      <c r="DF23" s="16"/>
      <c r="DG23" s="16"/>
      <c r="DH23" s="16"/>
      <c r="DI23" s="16"/>
      <c r="DJ23" s="16"/>
      <c r="DK23" s="16"/>
      <c r="DL23" s="16"/>
      <c r="DM23" s="16"/>
      <c r="DN23" s="16"/>
      <c r="DO23" s="16"/>
      <c r="DP23" s="71">
        <f t="shared" si="0"/>
        <v>0</v>
      </c>
      <c r="DQ23" s="58" t="s">
        <v>60</v>
      </c>
      <c r="DR23" s="59">
        <v>0</v>
      </c>
    </row>
    <row r="24" spans="1:122" x14ac:dyDescent="0.2">
      <c r="A24" s="50" t="s">
        <v>71</v>
      </c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>
        <v>1</v>
      </c>
      <c r="N24" s="16"/>
      <c r="O24" s="16"/>
      <c r="P24" s="16"/>
      <c r="Q24" s="16"/>
      <c r="R24" s="16"/>
      <c r="S24" s="16"/>
      <c r="T24" s="16"/>
      <c r="U24" s="16"/>
      <c r="V24" s="16"/>
      <c r="W24" s="16"/>
      <c r="X24" s="16">
        <v>-1</v>
      </c>
      <c r="Y24" s="16"/>
      <c r="Z24" s="16"/>
      <c r="AA24" s="16"/>
      <c r="AB24" s="16"/>
      <c r="AC24" s="16"/>
      <c r="AD24" s="16"/>
      <c r="AE24" s="16"/>
      <c r="AF24" s="16"/>
      <c r="AG24" s="16"/>
      <c r="AH24" s="16"/>
      <c r="AI24" s="16"/>
      <c r="AJ24" s="16"/>
      <c r="AK24" s="16"/>
      <c r="AL24" s="16"/>
      <c r="AM24" s="16"/>
      <c r="AN24" s="16"/>
      <c r="AO24" s="16"/>
      <c r="AP24" s="16"/>
      <c r="AQ24" s="16"/>
      <c r="AR24" s="16"/>
      <c r="AS24" s="16"/>
      <c r="AT24" s="16"/>
      <c r="AU24" s="16"/>
      <c r="AV24" s="16"/>
      <c r="AW24" s="16"/>
      <c r="AX24" s="16"/>
      <c r="AY24" s="16"/>
      <c r="AZ24" s="16"/>
      <c r="BA24" s="16"/>
      <c r="BB24" s="16"/>
      <c r="BC24" s="16"/>
      <c r="BD24" s="16"/>
      <c r="BE24" s="16"/>
      <c r="BF24" s="16"/>
      <c r="BG24" s="16"/>
      <c r="BH24" s="16"/>
      <c r="BI24" s="16"/>
      <c r="BJ24" s="16"/>
      <c r="BK24" s="16"/>
      <c r="BL24" s="16"/>
      <c r="BM24" s="16"/>
      <c r="BN24" s="16"/>
      <c r="BO24" s="16"/>
      <c r="BP24" s="16">
        <v>-1</v>
      </c>
      <c r="BQ24" s="16">
        <v>-1</v>
      </c>
      <c r="BR24" s="16">
        <v>-1</v>
      </c>
      <c r="BS24" s="16">
        <v>-1</v>
      </c>
      <c r="BT24" s="16"/>
      <c r="BU24" s="16"/>
      <c r="BV24" s="16"/>
      <c r="BW24" s="16"/>
      <c r="BX24" s="16"/>
      <c r="BY24" s="16"/>
      <c r="BZ24" s="16"/>
      <c r="CA24" s="16"/>
      <c r="CB24" s="16"/>
      <c r="CC24" s="16"/>
      <c r="CD24" s="16"/>
      <c r="CE24" s="16"/>
      <c r="CF24" s="16"/>
      <c r="CG24" s="16"/>
      <c r="CH24" s="16"/>
      <c r="CI24" s="16"/>
      <c r="CJ24" s="16"/>
      <c r="CK24" s="16"/>
      <c r="CL24" s="16"/>
      <c r="CM24" s="16"/>
      <c r="CN24" s="16"/>
      <c r="CO24" s="16"/>
      <c r="CP24" s="16"/>
      <c r="CQ24" s="16"/>
      <c r="CR24" s="16"/>
      <c r="CS24" s="16"/>
      <c r="CT24" s="16"/>
      <c r="CU24" s="16"/>
      <c r="CV24" s="16"/>
      <c r="CW24" s="16"/>
      <c r="CX24" s="16"/>
      <c r="CY24" s="16"/>
      <c r="CZ24" s="16"/>
      <c r="DA24" s="16"/>
      <c r="DB24" s="16"/>
      <c r="DC24" s="16"/>
      <c r="DD24" s="16"/>
      <c r="DE24" s="16"/>
      <c r="DF24" s="16"/>
      <c r="DG24" s="16"/>
      <c r="DH24" s="16"/>
      <c r="DI24" s="16"/>
      <c r="DJ24" s="16"/>
      <c r="DK24" s="16"/>
      <c r="DL24" s="16"/>
      <c r="DM24" s="16"/>
      <c r="DN24" s="16"/>
      <c r="DO24" s="16"/>
      <c r="DP24" s="71">
        <f t="shared" si="0"/>
        <v>0</v>
      </c>
      <c r="DQ24" s="58" t="s">
        <v>60</v>
      </c>
      <c r="DR24" s="59">
        <v>0</v>
      </c>
    </row>
    <row r="25" spans="1:122" x14ac:dyDescent="0.2">
      <c r="A25" s="50" t="s">
        <v>72</v>
      </c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>
        <v>1</v>
      </c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>
        <v>-1</v>
      </c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  <c r="AK25" s="16"/>
      <c r="AL25" s="16"/>
      <c r="AM25" s="16"/>
      <c r="AN25" s="16"/>
      <c r="AO25" s="16"/>
      <c r="AP25" s="16"/>
      <c r="AQ25" s="16"/>
      <c r="AR25" s="16"/>
      <c r="AS25" s="16"/>
      <c r="AT25" s="16"/>
      <c r="AU25" s="16"/>
      <c r="AV25" s="16"/>
      <c r="AW25" s="16"/>
      <c r="AX25" s="16"/>
      <c r="AY25" s="16"/>
      <c r="AZ25" s="16"/>
      <c r="BA25" s="16"/>
      <c r="BB25" s="16"/>
      <c r="BC25" s="16"/>
      <c r="BD25" s="16"/>
      <c r="BE25" s="16"/>
      <c r="BF25" s="16"/>
      <c r="BG25" s="16"/>
      <c r="BH25" s="16"/>
      <c r="BI25" s="16"/>
      <c r="BJ25" s="16"/>
      <c r="BK25" s="16"/>
      <c r="BL25" s="16"/>
      <c r="BM25" s="16"/>
      <c r="BN25" s="16"/>
      <c r="BO25" s="16"/>
      <c r="BP25" s="16"/>
      <c r="BQ25" s="16"/>
      <c r="BR25" s="16"/>
      <c r="BS25" s="16"/>
      <c r="BT25" s="16">
        <v>-1</v>
      </c>
      <c r="BU25" s="16">
        <v>-1</v>
      </c>
      <c r="BV25" s="16">
        <v>-1</v>
      </c>
      <c r="BW25" s="16">
        <v>-1</v>
      </c>
      <c r="BX25" s="16"/>
      <c r="BY25" s="16"/>
      <c r="BZ25" s="16"/>
      <c r="CA25" s="16"/>
      <c r="CB25" s="16"/>
      <c r="CC25" s="16"/>
      <c r="CD25" s="16"/>
      <c r="CE25" s="16"/>
      <c r="CF25" s="16"/>
      <c r="CG25" s="16"/>
      <c r="CH25" s="16"/>
      <c r="CI25" s="16"/>
      <c r="CJ25" s="16"/>
      <c r="CK25" s="16"/>
      <c r="CL25" s="16"/>
      <c r="CM25" s="16"/>
      <c r="CN25" s="16"/>
      <c r="CO25" s="16"/>
      <c r="CP25" s="16"/>
      <c r="CQ25" s="16"/>
      <c r="CR25" s="16"/>
      <c r="CS25" s="16"/>
      <c r="CT25" s="16"/>
      <c r="CU25" s="16"/>
      <c r="CV25" s="16"/>
      <c r="CW25" s="16"/>
      <c r="CX25" s="16"/>
      <c r="CY25" s="16"/>
      <c r="CZ25" s="16"/>
      <c r="DA25" s="16"/>
      <c r="DB25" s="16"/>
      <c r="DC25" s="16"/>
      <c r="DD25" s="16"/>
      <c r="DE25" s="16"/>
      <c r="DF25" s="16"/>
      <c r="DG25" s="16"/>
      <c r="DH25" s="16"/>
      <c r="DI25" s="16"/>
      <c r="DJ25" s="16"/>
      <c r="DK25" s="16"/>
      <c r="DL25" s="16"/>
      <c r="DM25" s="16"/>
      <c r="DN25" s="16"/>
      <c r="DO25" s="16"/>
      <c r="DP25" s="71">
        <f t="shared" si="0"/>
        <v>0</v>
      </c>
      <c r="DQ25" s="58" t="s">
        <v>60</v>
      </c>
      <c r="DR25" s="59">
        <v>0</v>
      </c>
    </row>
    <row r="26" spans="1:122" x14ac:dyDescent="0.2">
      <c r="A26" s="50" t="s">
        <v>73</v>
      </c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>
        <v>1</v>
      </c>
      <c r="P26" s="16"/>
      <c r="Q26" s="16"/>
      <c r="R26" s="16"/>
      <c r="S26" s="16"/>
      <c r="T26" s="16"/>
      <c r="U26" s="16"/>
      <c r="V26" s="16"/>
      <c r="W26" s="16"/>
      <c r="X26" s="16"/>
      <c r="Y26" s="16"/>
      <c r="Z26" s="16">
        <v>-1</v>
      </c>
      <c r="AA26" s="16"/>
      <c r="AB26" s="16"/>
      <c r="AC26" s="16"/>
      <c r="AD26" s="16"/>
      <c r="AE26" s="16"/>
      <c r="AF26" s="16"/>
      <c r="AG26" s="16"/>
      <c r="AH26" s="16"/>
      <c r="AI26" s="16"/>
      <c r="AJ26" s="16"/>
      <c r="AK26" s="16"/>
      <c r="AL26" s="16"/>
      <c r="AM26" s="16"/>
      <c r="AN26" s="16"/>
      <c r="AO26" s="16"/>
      <c r="AP26" s="16"/>
      <c r="AQ26" s="16"/>
      <c r="AR26" s="16"/>
      <c r="AS26" s="16"/>
      <c r="AT26" s="16"/>
      <c r="AU26" s="16"/>
      <c r="AV26" s="16"/>
      <c r="AW26" s="16"/>
      <c r="AX26" s="16"/>
      <c r="AY26" s="16"/>
      <c r="AZ26" s="16"/>
      <c r="BA26" s="16"/>
      <c r="BB26" s="16"/>
      <c r="BC26" s="16"/>
      <c r="BD26" s="16"/>
      <c r="BE26" s="16"/>
      <c r="BF26" s="16"/>
      <c r="BG26" s="16"/>
      <c r="BH26" s="16"/>
      <c r="BI26" s="16"/>
      <c r="BJ26" s="16"/>
      <c r="BK26" s="16"/>
      <c r="BL26" s="16"/>
      <c r="BM26" s="16"/>
      <c r="BN26" s="16"/>
      <c r="BO26" s="16"/>
      <c r="BP26" s="16"/>
      <c r="BQ26" s="16"/>
      <c r="BR26" s="16"/>
      <c r="BS26" s="16"/>
      <c r="BT26" s="16"/>
      <c r="BU26" s="16"/>
      <c r="BV26" s="16"/>
      <c r="BW26" s="16"/>
      <c r="BX26" s="16">
        <v>-1</v>
      </c>
      <c r="BY26" s="16">
        <v>-1</v>
      </c>
      <c r="BZ26" s="16">
        <v>-1</v>
      </c>
      <c r="CA26" s="16"/>
      <c r="CB26" s="16"/>
      <c r="CC26" s="16"/>
      <c r="CD26" s="16"/>
      <c r="CE26" s="16"/>
      <c r="CF26" s="16"/>
      <c r="CG26" s="16"/>
      <c r="CH26" s="16"/>
      <c r="CI26" s="16"/>
      <c r="CJ26" s="16"/>
      <c r="CK26" s="16"/>
      <c r="CL26" s="16"/>
      <c r="CM26" s="16"/>
      <c r="CN26" s="16"/>
      <c r="CO26" s="16"/>
      <c r="CP26" s="16"/>
      <c r="CQ26" s="16"/>
      <c r="CR26" s="16"/>
      <c r="CS26" s="16"/>
      <c r="CT26" s="16"/>
      <c r="CU26" s="16"/>
      <c r="CV26" s="16"/>
      <c r="CW26" s="16"/>
      <c r="CX26" s="16"/>
      <c r="CY26" s="16"/>
      <c r="CZ26" s="16"/>
      <c r="DA26" s="16"/>
      <c r="DB26" s="16"/>
      <c r="DC26" s="16"/>
      <c r="DD26" s="16"/>
      <c r="DE26" s="16"/>
      <c r="DF26" s="16"/>
      <c r="DG26" s="16"/>
      <c r="DH26" s="16"/>
      <c r="DI26" s="16"/>
      <c r="DJ26" s="16"/>
      <c r="DK26" s="16"/>
      <c r="DL26" s="16"/>
      <c r="DM26" s="16"/>
      <c r="DN26" s="16"/>
      <c r="DO26" s="16"/>
      <c r="DP26" s="71">
        <f t="shared" si="0"/>
        <v>0</v>
      </c>
      <c r="DQ26" s="58" t="s">
        <v>60</v>
      </c>
      <c r="DR26" s="59">
        <v>0</v>
      </c>
    </row>
    <row r="27" spans="1:122" x14ac:dyDescent="0.2">
      <c r="A27" s="50" t="s">
        <v>74</v>
      </c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  <c r="V27" s="16"/>
      <c r="W27" s="16"/>
      <c r="X27" s="16"/>
      <c r="Y27" s="16"/>
      <c r="Z27" s="16"/>
      <c r="AA27" s="16">
        <v>1</v>
      </c>
      <c r="AB27" s="16"/>
      <c r="AC27" s="16"/>
      <c r="AD27" s="16"/>
      <c r="AE27" s="16"/>
      <c r="AF27" s="16"/>
      <c r="AG27" s="16"/>
      <c r="AH27" s="16"/>
      <c r="AI27" s="16"/>
      <c r="AJ27" s="16"/>
      <c r="AK27" s="16"/>
      <c r="AL27" s="16"/>
      <c r="AM27" s="16"/>
      <c r="AN27" s="16"/>
      <c r="AO27" s="16"/>
      <c r="AP27" s="16"/>
      <c r="AQ27" s="16"/>
      <c r="AR27" s="16">
        <v>1</v>
      </c>
      <c r="AS27" s="16"/>
      <c r="AT27" s="16"/>
      <c r="AU27" s="16"/>
      <c r="AV27" s="16"/>
      <c r="AW27" s="16"/>
      <c r="AX27" s="16"/>
      <c r="AY27" s="16"/>
      <c r="AZ27" s="16">
        <v>1</v>
      </c>
      <c r="BA27" s="16"/>
      <c r="BB27" s="16"/>
      <c r="BC27" s="16"/>
      <c r="BD27" s="16"/>
      <c r="BE27" s="16"/>
      <c r="BF27" s="16"/>
      <c r="BG27" s="16"/>
      <c r="BH27" s="16"/>
      <c r="BI27" s="16"/>
      <c r="BJ27" s="16"/>
      <c r="BK27" s="16"/>
      <c r="BL27" s="16">
        <v>1</v>
      </c>
      <c r="BM27" s="16"/>
      <c r="BN27" s="16"/>
      <c r="BO27" s="16"/>
      <c r="BP27" s="16">
        <v>1</v>
      </c>
      <c r="BQ27" s="16"/>
      <c r="BR27" s="16"/>
      <c r="BS27" s="16"/>
      <c r="BT27" s="16"/>
      <c r="BU27" s="16"/>
      <c r="BV27" s="16"/>
      <c r="BW27" s="16"/>
      <c r="BX27" s="16">
        <v>1</v>
      </c>
      <c r="BY27" s="16"/>
      <c r="BZ27" s="16"/>
      <c r="CA27" s="16"/>
      <c r="CB27" s="16"/>
      <c r="CC27" s="16"/>
      <c r="CD27" s="16">
        <v>-1</v>
      </c>
      <c r="CE27" s="16"/>
      <c r="CF27" s="16"/>
      <c r="CG27" s="16"/>
      <c r="CH27" s="16"/>
      <c r="CI27" s="16"/>
      <c r="CJ27" s="16"/>
      <c r="CK27" s="16"/>
      <c r="CL27" s="16"/>
      <c r="CM27" s="16"/>
      <c r="CN27" s="16"/>
      <c r="CO27" s="16"/>
      <c r="CP27" s="16"/>
      <c r="CQ27" s="16"/>
      <c r="CR27" s="16"/>
      <c r="CS27" s="16"/>
      <c r="CT27" s="16"/>
      <c r="CU27" s="16"/>
      <c r="CV27" s="16"/>
      <c r="CW27" s="16"/>
      <c r="CX27" s="16"/>
      <c r="CY27" s="16"/>
      <c r="CZ27" s="16"/>
      <c r="DA27" s="16"/>
      <c r="DB27" s="16"/>
      <c r="DC27" s="16"/>
      <c r="DD27" s="16"/>
      <c r="DE27" s="16"/>
      <c r="DF27" s="16"/>
      <c r="DG27" s="16"/>
      <c r="DH27" s="16"/>
      <c r="DI27" s="16"/>
      <c r="DJ27" s="16"/>
      <c r="DK27" s="16"/>
      <c r="DL27" s="16"/>
      <c r="DM27" s="16"/>
      <c r="DN27" s="16"/>
      <c r="DO27" s="16"/>
      <c r="DP27" s="71">
        <f t="shared" si="0"/>
        <v>0</v>
      </c>
      <c r="DQ27" s="58" t="s">
        <v>60</v>
      </c>
      <c r="DR27" s="59">
        <v>0</v>
      </c>
    </row>
    <row r="28" spans="1:122" x14ac:dyDescent="0.2">
      <c r="A28" s="50" t="s">
        <v>75</v>
      </c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  <c r="V28" s="16"/>
      <c r="W28" s="16"/>
      <c r="X28" s="16"/>
      <c r="Y28" s="16"/>
      <c r="Z28" s="16"/>
      <c r="AA28" s="16"/>
      <c r="AB28" s="16">
        <v>1</v>
      </c>
      <c r="AC28" s="16"/>
      <c r="AD28" s="16"/>
      <c r="AE28" s="16"/>
      <c r="AF28" s="16"/>
      <c r="AG28" s="16"/>
      <c r="AH28" s="16"/>
      <c r="AI28" s="16"/>
      <c r="AJ28" s="16"/>
      <c r="AK28" s="16"/>
      <c r="AL28" s="16"/>
      <c r="AM28" s="16">
        <v>1</v>
      </c>
      <c r="AN28" s="16"/>
      <c r="AO28" s="16"/>
      <c r="AP28" s="16"/>
      <c r="AQ28" s="16"/>
      <c r="AR28" s="16"/>
      <c r="AS28" s="16"/>
      <c r="AT28" s="16">
        <v>1</v>
      </c>
      <c r="AU28" s="16"/>
      <c r="AV28" s="16"/>
      <c r="AW28" s="16"/>
      <c r="AX28" s="16">
        <v>1</v>
      </c>
      <c r="AY28" s="16"/>
      <c r="AZ28" s="16"/>
      <c r="BA28" s="16"/>
      <c r="BB28" s="16">
        <v>1</v>
      </c>
      <c r="BC28" s="16"/>
      <c r="BD28" s="16"/>
      <c r="BE28" s="16"/>
      <c r="BF28" s="16"/>
      <c r="BG28" s="16"/>
      <c r="BH28" s="16"/>
      <c r="BI28" s="16">
        <v>1</v>
      </c>
      <c r="BJ28" s="16"/>
      <c r="BK28" s="16"/>
      <c r="BL28" s="16"/>
      <c r="BM28" s="16"/>
      <c r="BN28" s="16">
        <v>1</v>
      </c>
      <c r="BO28" s="16"/>
      <c r="BP28" s="16"/>
      <c r="BQ28" s="16"/>
      <c r="BR28" s="16"/>
      <c r="BS28" s="16"/>
      <c r="BT28" s="16"/>
      <c r="BU28" s="16"/>
      <c r="BV28" s="16"/>
      <c r="BW28" s="16"/>
      <c r="BX28" s="16"/>
      <c r="BY28" s="16"/>
      <c r="BZ28" s="16">
        <v>1</v>
      </c>
      <c r="CA28" s="16"/>
      <c r="CB28" s="16"/>
      <c r="CC28" s="16"/>
      <c r="CD28" s="16"/>
      <c r="CE28" s="16"/>
      <c r="CF28" s="16"/>
      <c r="CG28" s="16"/>
      <c r="CH28" s="16">
        <v>-1</v>
      </c>
      <c r="CI28" s="16"/>
      <c r="CJ28" s="16"/>
      <c r="CK28" s="16"/>
      <c r="CL28" s="16"/>
      <c r="CM28" s="16"/>
      <c r="CN28" s="16"/>
      <c r="CO28" s="16"/>
      <c r="CP28" s="16"/>
      <c r="CQ28" s="16"/>
      <c r="CR28" s="16"/>
      <c r="CS28" s="16"/>
      <c r="CT28" s="16"/>
      <c r="CU28" s="16"/>
      <c r="CV28" s="16"/>
      <c r="CW28" s="16"/>
      <c r="CX28" s="16"/>
      <c r="CY28" s="16"/>
      <c r="CZ28" s="16"/>
      <c r="DA28" s="16"/>
      <c r="DB28" s="16"/>
      <c r="DC28" s="16"/>
      <c r="DD28" s="16"/>
      <c r="DE28" s="16"/>
      <c r="DF28" s="16"/>
      <c r="DG28" s="16"/>
      <c r="DH28" s="16"/>
      <c r="DI28" s="16"/>
      <c r="DJ28" s="16"/>
      <c r="DK28" s="16"/>
      <c r="DL28" s="16"/>
      <c r="DM28" s="16"/>
      <c r="DN28" s="16"/>
      <c r="DO28" s="16"/>
      <c r="DP28" s="71">
        <f t="shared" si="0"/>
        <v>0</v>
      </c>
      <c r="DQ28" s="58" t="s">
        <v>60</v>
      </c>
      <c r="DR28" s="59">
        <v>0</v>
      </c>
    </row>
    <row r="29" spans="1:122" x14ac:dyDescent="0.2">
      <c r="A29" s="50" t="s">
        <v>76</v>
      </c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6"/>
      <c r="AB29" s="16"/>
      <c r="AC29" s="16">
        <v>1</v>
      </c>
      <c r="AD29" s="16"/>
      <c r="AE29" s="16"/>
      <c r="AF29" s="16"/>
      <c r="AG29" s="16"/>
      <c r="AH29" s="16"/>
      <c r="AI29" s="16"/>
      <c r="AJ29" s="16"/>
      <c r="AK29" s="16"/>
      <c r="AL29" s="16"/>
      <c r="AM29" s="16"/>
      <c r="AN29" s="16"/>
      <c r="AO29" s="16">
        <v>1</v>
      </c>
      <c r="AP29" s="16"/>
      <c r="AQ29" s="16"/>
      <c r="AR29" s="16"/>
      <c r="AS29" s="16"/>
      <c r="AT29" s="16"/>
      <c r="AU29" s="16">
        <v>1</v>
      </c>
      <c r="AV29" s="16"/>
      <c r="AW29" s="16"/>
      <c r="AX29" s="16"/>
      <c r="AY29" s="16"/>
      <c r="AZ29" s="16"/>
      <c r="BA29" s="16"/>
      <c r="BB29" s="16"/>
      <c r="BC29" s="16">
        <v>1</v>
      </c>
      <c r="BD29" s="16"/>
      <c r="BE29" s="16"/>
      <c r="BF29" s="16"/>
      <c r="BG29" s="16"/>
      <c r="BH29" s="16"/>
      <c r="BI29" s="16"/>
      <c r="BJ29" s="16"/>
      <c r="BK29" s="16"/>
      <c r="BL29" s="16"/>
      <c r="BM29" s="16"/>
      <c r="BN29" s="16"/>
      <c r="BO29" s="16">
        <v>1</v>
      </c>
      <c r="BP29" s="16"/>
      <c r="BQ29" s="16"/>
      <c r="BR29" s="16"/>
      <c r="BS29" s="16"/>
      <c r="BT29" s="16"/>
      <c r="BU29" s="16"/>
      <c r="BV29" s="16"/>
      <c r="BW29" s="16"/>
      <c r="BX29" s="16"/>
      <c r="BY29" s="16"/>
      <c r="BZ29" s="16"/>
      <c r="CA29" s="16"/>
      <c r="CB29" s="16"/>
      <c r="CC29" s="16"/>
      <c r="CD29" s="16"/>
      <c r="CE29" s="16"/>
      <c r="CF29" s="16"/>
      <c r="CG29" s="16"/>
      <c r="CH29" s="16"/>
      <c r="CI29" s="16"/>
      <c r="CJ29" s="16"/>
      <c r="CK29" s="16"/>
      <c r="CL29" s="16"/>
      <c r="CM29" s="16"/>
      <c r="CN29" s="16"/>
      <c r="CO29" s="16">
        <v>-1</v>
      </c>
      <c r="CP29" s="16"/>
      <c r="CQ29" s="16"/>
      <c r="CR29" s="16"/>
      <c r="CS29" s="16"/>
      <c r="CT29" s="16"/>
      <c r="CU29" s="16"/>
      <c r="CV29" s="16"/>
      <c r="CW29" s="16"/>
      <c r="CX29" s="16"/>
      <c r="CY29" s="16"/>
      <c r="CZ29" s="16"/>
      <c r="DA29" s="16"/>
      <c r="DB29" s="16"/>
      <c r="DC29" s="16"/>
      <c r="DD29" s="16"/>
      <c r="DE29" s="16"/>
      <c r="DF29" s="16"/>
      <c r="DG29" s="16"/>
      <c r="DH29" s="16"/>
      <c r="DI29" s="16"/>
      <c r="DJ29" s="16"/>
      <c r="DK29" s="16"/>
      <c r="DL29" s="16"/>
      <c r="DM29" s="16"/>
      <c r="DN29" s="16"/>
      <c r="DO29" s="16"/>
      <c r="DP29" s="71">
        <f t="shared" si="0"/>
        <v>0</v>
      </c>
      <c r="DQ29" s="58" t="s">
        <v>60</v>
      </c>
      <c r="DR29" s="59">
        <v>0</v>
      </c>
    </row>
    <row r="30" spans="1:122" x14ac:dyDescent="0.2">
      <c r="A30" s="50" t="s">
        <v>77</v>
      </c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>
        <v>1</v>
      </c>
      <c r="AE30" s="16"/>
      <c r="AF30" s="16"/>
      <c r="AG30" s="16"/>
      <c r="AH30" s="16">
        <v>1</v>
      </c>
      <c r="AI30" s="16"/>
      <c r="AJ30" s="16"/>
      <c r="AK30" s="16"/>
      <c r="AL30" s="16"/>
      <c r="AM30" s="16"/>
      <c r="AN30" s="16"/>
      <c r="AO30" s="16"/>
      <c r="AP30" s="16">
        <v>1</v>
      </c>
      <c r="AQ30" s="16"/>
      <c r="AR30" s="16"/>
      <c r="AS30" s="16"/>
      <c r="AT30" s="16"/>
      <c r="AU30" s="16"/>
      <c r="AV30" s="16"/>
      <c r="AW30" s="16"/>
      <c r="AX30" s="16"/>
      <c r="AY30" s="16"/>
      <c r="AZ30" s="16"/>
      <c r="BA30" s="16"/>
      <c r="BB30" s="16"/>
      <c r="BC30" s="16"/>
      <c r="BD30" s="16"/>
      <c r="BE30" s="16"/>
      <c r="BF30" s="16"/>
      <c r="BG30" s="16"/>
      <c r="BH30" s="16"/>
      <c r="BI30" s="16"/>
      <c r="BJ30" s="16"/>
      <c r="BK30" s="16"/>
      <c r="BL30" s="16"/>
      <c r="BM30" s="16"/>
      <c r="BN30" s="16"/>
      <c r="BO30" s="16"/>
      <c r="BP30" s="16"/>
      <c r="BQ30" s="16"/>
      <c r="BR30" s="16"/>
      <c r="BS30" s="16"/>
      <c r="BT30" s="16">
        <v>1</v>
      </c>
      <c r="BU30" s="16"/>
      <c r="BV30" s="16"/>
      <c r="BW30" s="16"/>
      <c r="BX30" s="16"/>
      <c r="BY30" s="16"/>
      <c r="BZ30" s="16"/>
      <c r="CA30" s="16"/>
      <c r="CB30" s="16">
        <v>-1</v>
      </c>
      <c r="CC30" s="16"/>
      <c r="CD30" s="16"/>
      <c r="CE30" s="16"/>
      <c r="CF30" s="16"/>
      <c r="CG30" s="16"/>
      <c r="CH30" s="16"/>
      <c r="CI30" s="16"/>
      <c r="CJ30" s="16"/>
      <c r="CK30" s="16"/>
      <c r="CL30" s="16"/>
      <c r="CM30" s="16"/>
      <c r="CN30" s="16"/>
      <c r="CO30" s="16"/>
      <c r="CP30" s="16"/>
      <c r="CQ30" s="16"/>
      <c r="CR30" s="16"/>
      <c r="CS30" s="16"/>
      <c r="CT30" s="16"/>
      <c r="CU30" s="16"/>
      <c r="CV30" s="16"/>
      <c r="CW30" s="16"/>
      <c r="CX30" s="16"/>
      <c r="CY30" s="16"/>
      <c r="CZ30" s="16"/>
      <c r="DA30" s="16"/>
      <c r="DB30" s="16"/>
      <c r="DC30" s="16"/>
      <c r="DD30" s="16"/>
      <c r="DE30" s="16"/>
      <c r="DF30" s="16"/>
      <c r="DG30" s="16"/>
      <c r="DH30" s="16"/>
      <c r="DI30" s="16"/>
      <c r="DJ30" s="16"/>
      <c r="DK30" s="16"/>
      <c r="DL30" s="16"/>
      <c r="DM30" s="16"/>
      <c r="DN30" s="16"/>
      <c r="DO30" s="16"/>
      <c r="DP30" s="71">
        <f t="shared" si="0"/>
        <v>0</v>
      </c>
      <c r="DQ30" s="58" t="s">
        <v>60</v>
      </c>
      <c r="DR30" s="59">
        <v>0</v>
      </c>
    </row>
    <row r="31" spans="1:122" x14ac:dyDescent="0.2">
      <c r="A31" s="50" t="s">
        <v>78</v>
      </c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>
        <v>1</v>
      </c>
      <c r="AF31" s="16"/>
      <c r="AG31" s="16"/>
      <c r="AH31" s="16"/>
      <c r="AI31" s="16"/>
      <c r="AJ31" s="16"/>
      <c r="AK31" s="16"/>
      <c r="AL31" s="16">
        <v>1</v>
      </c>
      <c r="AM31" s="16"/>
      <c r="AN31" s="16"/>
      <c r="AO31" s="16"/>
      <c r="AP31" s="16"/>
      <c r="AQ31" s="16"/>
      <c r="AR31" s="16"/>
      <c r="AS31" s="16"/>
      <c r="AT31" s="16"/>
      <c r="AU31" s="16"/>
      <c r="AV31" s="16"/>
      <c r="AW31" s="16">
        <v>1</v>
      </c>
      <c r="AX31" s="16"/>
      <c r="AY31" s="16"/>
      <c r="AZ31" s="16"/>
      <c r="BA31" s="16"/>
      <c r="BB31" s="16"/>
      <c r="BC31" s="16"/>
      <c r="BD31" s="16"/>
      <c r="BE31" s="16"/>
      <c r="BF31" s="16"/>
      <c r="BG31" s="16"/>
      <c r="BH31" s="16">
        <v>1</v>
      </c>
      <c r="BI31" s="16"/>
      <c r="BJ31" s="16"/>
      <c r="BK31" s="16"/>
      <c r="BL31" s="16"/>
      <c r="BM31" s="16"/>
      <c r="BN31" s="16"/>
      <c r="BO31" s="16"/>
      <c r="BP31" s="16"/>
      <c r="BQ31" s="16"/>
      <c r="BR31" s="16"/>
      <c r="BS31" s="16"/>
      <c r="BT31" s="16"/>
      <c r="BU31" s="16"/>
      <c r="BV31" s="16"/>
      <c r="BW31" s="16"/>
      <c r="BX31" s="16"/>
      <c r="BY31" s="16"/>
      <c r="BZ31" s="16"/>
      <c r="CA31" s="16"/>
      <c r="CB31" s="16"/>
      <c r="CC31" s="16">
        <v>-1</v>
      </c>
      <c r="CD31" s="16"/>
      <c r="CE31" s="16"/>
      <c r="CF31" s="16"/>
      <c r="CG31" s="16"/>
      <c r="CH31" s="16"/>
      <c r="CI31" s="16"/>
      <c r="CJ31" s="16"/>
      <c r="CK31" s="16"/>
      <c r="CL31" s="16"/>
      <c r="CM31" s="16"/>
      <c r="CN31" s="16"/>
      <c r="CO31" s="16"/>
      <c r="CP31" s="16"/>
      <c r="CQ31" s="16"/>
      <c r="CR31" s="16"/>
      <c r="CS31" s="16"/>
      <c r="CT31" s="16"/>
      <c r="CU31" s="16"/>
      <c r="CV31" s="16"/>
      <c r="CW31" s="16"/>
      <c r="CX31" s="16"/>
      <c r="CY31" s="16"/>
      <c r="CZ31" s="16"/>
      <c r="DA31" s="16"/>
      <c r="DB31" s="16"/>
      <c r="DC31" s="16"/>
      <c r="DD31" s="16"/>
      <c r="DE31" s="16"/>
      <c r="DF31" s="16"/>
      <c r="DG31" s="16"/>
      <c r="DH31" s="16"/>
      <c r="DI31" s="16"/>
      <c r="DJ31" s="16"/>
      <c r="DK31" s="16"/>
      <c r="DL31" s="16"/>
      <c r="DM31" s="16"/>
      <c r="DN31" s="16"/>
      <c r="DO31" s="16"/>
      <c r="DP31" s="71">
        <f t="shared" si="0"/>
        <v>0</v>
      </c>
      <c r="DQ31" s="58" t="s">
        <v>60</v>
      </c>
      <c r="DR31" s="59">
        <v>0</v>
      </c>
    </row>
    <row r="32" spans="1:122" x14ac:dyDescent="0.2">
      <c r="A32" s="50" t="s">
        <v>79</v>
      </c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>
        <v>1</v>
      </c>
      <c r="AG32" s="16"/>
      <c r="AH32" s="16"/>
      <c r="AI32" s="16"/>
      <c r="AJ32" s="16"/>
      <c r="AK32" s="16"/>
      <c r="AL32" s="16"/>
      <c r="AM32" s="16"/>
      <c r="AN32" s="16"/>
      <c r="AO32" s="16"/>
      <c r="AP32" s="16"/>
      <c r="AQ32" s="16">
        <v>1</v>
      </c>
      <c r="AR32" s="16"/>
      <c r="AS32" s="16"/>
      <c r="AT32" s="16"/>
      <c r="AU32" s="16"/>
      <c r="AV32" s="16"/>
      <c r="AW32" s="16"/>
      <c r="AX32" s="16"/>
      <c r="AY32" s="16"/>
      <c r="AZ32" s="16"/>
      <c r="BA32" s="16"/>
      <c r="BB32" s="16"/>
      <c r="BC32" s="16"/>
      <c r="BD32" s="16"/>
      <c r="BE32" s="16"/>
      <c r="BF32" s="16"/>
      <c r="BG32" s="16"/>
      <c r="BH32" s="16"/>
      <c r="BI32" s="16"/>
      <c r="BJ32" s="16"/>
      <c r="BK32" s="16"/>
      <c r="BL32" s="16"/>
      <c r="BM32" s="16"/>
      <c r="BN32" s="16"/>
      <c r="BO32" s="16"/>
      <c r="BP32" s="16"/>
      <c r="BQ32" s="16"/>
      <c r="BR32" s="16"/>
      <c r="BS32" s="16"/>
      <c r="BT32" s="16"/>
      <c r="BU32" s="16">
        <v>1</v>
      </c>
      <c r="BV32" s="16"/>
      <c r="BW32" s="16"/>
      <c r="BX32" s="16"/>
      <c r="BY32" s="16"/>
      <c r="BZ32" s="16"/>
      <c r="CA32" s="16"/>
      <c r="CB32" s="16"/>
      <c r="CC32" s="16"/>
      <c r="CD32" s="16"/>
      <c r="CE32" s="16">
        <v>-1</v>
      </c>
      <c r="CF32" s="16"/>
      <c r="CG32" s="16"/>
      <c r="CH32" s="16"/>
      <c r="CI32" s="16"/>
      <c r="CJ32" s="16"/>
      <c r="CK32" s="16"/>
      <c r="CL32" s="16"/>
      <c r="CM32" s="16"/>
      <c r="CN32" s="16"/>
      <c r="CO32" s="16"/>
      <c r="CP32" s="16"/>
      <c r="CQ32" s="16"/>
      <c r="CR32" s="16"/>
      <c r="CS32" s="16"/>
      <c r="CT32" s="16"/>
      <c r="CU32" s="16"/>
      <c r="CV32" s="16"/>
      <c r="CW32" s="16"/>
      <c r="CX32" s="16"/>
      <c r="CY32" s="16"/>
      <c r="CZ32" s="16"/>
      <c r="DA32" s="16"/>
      <c r="DB32" s="16"/>
      <c r="DC32" s="16"/>
      <c r="DD32" s="16"/>
      <c r="DE32" s="16"/>
      <c r="DF32" s="16"/>
      <c r="DG32" s="16"/>
      <c r="DH32" s="16"/>
      <c r="DI32" s="16"/>
      <c r="DJ32" s="16"/>
      <c r="DK32" s="16"/>
      <c r="DL32" s="16"/>
      <c r="DM32" s="16"/>
      <c r="DN32" s="16"/>
      <c r="DO32" s="16"/>
      <c r="DP32" s="71">
        <f t="shared" si="0"/>
        <v>0</v>
      </c>
      <c r="DQ32" s="58" t="s">
        <v>60</v>
      </c>
      <c r="DR32" s="59">
        <v>0</v>
      </c>
    </row>
    <row r="33" spans="1:122" x14ac:dyDescent="0.2">
      <c r="A33" s="50" t="s">
        <v>80</v>
      </c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6">
        <v>1</v>
      </c>
      <c r="AH33" s="16"/>
      <c r="AI33" s="16"/>
      <c r="AJ33" s="16"/>
      <c r="AK33" s="16">
        <v>1</v>
      </c>
      <c r="AL33" s="16"/>
      <c r="AM33" s="16"/>
      <c r="AN33" s="16"/>
      <c r="AO33" s="16"/>
      <c r="AP33" s="16"/>
      <c r="AQ33" s="16"/>
      <c r="AR33" s="16"/>
      <c r="AS33" s="16"/>
      <c r="AT33" s="16"/>
      <c r="AU33" s="16"/>
      <c r="AV33" s="16"/>
      <c r="AW33" s="16"/>
      <c r="AX33" s="16"/>
      <c r="AY33" s="16">
        <v>1</v>
      </c>
      <c r="AZ33" s="16"/>
      <c r="BA33" s="16"/>
      <c r="BB33" s="16"/>
      <c r="BC33" s="16"/>
      <c r="BD33" s="16"/>
      <c r="BE33" s="16"/>
      <c r="BF33" s="16"/>
      <c r="BG33" s="16"/>
      <c r="BH33" s="16"/>
      <c r="BI33" s="16"/>
      <c r="BJ33" s="16"/>
      <c r="BK33" s="16"/>
      <c r="BL33" s="16"/>
      <c r="BM33" s="16"/>
      <c r="BN33" s="16"/>
      <c r="BO33" s="16"/>
      <c r="BP33" s="16"/>
      <c r="BQ33" s="16"/>
      <c r="BR33" s="16"/>
      <c r="BS33" s="16"/>
      <c r="BT33" s="16"/>
      <c r="BU33" s="16"/>
      <c r="BV33" s="16"/>
      <c r="BW33" s="16"/>
      <c r="BX33" s="16"/>
      <c r="BY33" s="16"/>
      <c r="BZ33" s="16"/>
      <c r="CA33" s="16"/>
      <c r="CB33" s="16"/>
      <c r="CC33" s="16"/>
      <c r="CD33" s="16"/>
      <c r="CE33" s="16"/>
      <c r="CF33" s="16"/>
      <c r="CG33" s="16"/>
      <c r="CH33" s="16"/>
      <c r="CI33" s="16"/>
      <c r="CJ33" s="16"/>
      <c r="CK33" s="16"/>
      <c r="CL33" s="16">
        <v>-1</v>
      </c>
      <c r="CM33" s="16"/>
      <c r="CN33" s="16"/>
      <c r="CO33" s="16"/>
      <c r="CP33" s="16"/>
      <c r="CQ33" s="16"/>
      <c r="CR33" s="16"/>
      <c r="CS33" s="16"/>
      <c r="CT33" s="16"/>
      <c r="CU33" s="16"/>
      <c r="CV33" s="16"/>
      <c r="CW33" s="16"/>
      <c r="CX33" s="16"/>
      <c r="CY33" s="16"/>
      <c r="CZ33" s="16"/>
      <c r="DA33" s="16"/>
      <c r="DB33" s="16"/>
      <c r="DC33" s="16"/>
      <c r="DD33" s="16"/>
      <c r="DE33" s="16"/>
      <c r="DF33" s="16"/>
      <c r="DG33" s="16"/>
      <c r="DH33" s="16"/>
      <c r="DI33" s="16"/>
      <c r="DJ33" s="16"/>
      <c r="DK33" s="16"/>
      <c r="DL33" s="16"/>
      <c r="DM33" s="16"/>
      <c r="DN33" s="16"/>
      <c r="DO33" s="16"/>
      <c r="DP33" s="71">
        <f t="shared" si="0"/>
        <v>0</v>
      </c>
      <c r="DQ33" s="58" t="s">
        <v>60</v>
      </c>
      <c r="DR33" s="59">
        <v>0</v>
      </c>
    </row>
    <row r="34" spans="1:122" x14ac:dyDescent="0.2">
      <c r="A34" s="50" t="s">
        <v>81</v>
      </c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  <c r="AH34" s="16"/>
      <c r="AI34" s="16">
        <v>1</v>
      </c>
      <c r="AJ34" s="16"/>
      <c r="AK34" s="16"/>
      <c r="AL34" s="16"/>
      <c r="AM34" s="16"/>
      <c r="AN34" s="16"/>
      <c r="AO34" s="16"/>
      <c r="AP34" s="16"/>
      <c r="AQ34" s="16"/>
      <c r="AR34" s="16"/>
      <c r="AS34" s="16"/>
      <c r="AT34" s="16"/>
      <c r="AU34" s="16"/>
      <c r="AV34" s="16"/>
      <c r="AW34" s="16"/>
      <c r="AX34" s="16"/>
      <c r="AY34" s="16"/>
      <c r="AZ34" s="16"/>
      <c r="BA34" s="16"/>
      <c r="BB34" s="16"/>
      <c r="BC34" s="16"/>
      <c r="BD34" s="16"/>
      <c r="BE34" s="16"/>
      <c r="BF34" s="16"/>
      <c r="BG34" s="16"/>
      <c r="BH34" s="16"/>
      <c r="BI34" s="16"/>
      <c r="BJ34" s="16"/>
      <c r="BK34" s="16"/>
      <c r="BL34" s="16"/>
      <c r="BM34" s="16"/>
      <c r="BN34" s="16"/>
      <c r="BO34" s="16"/>
      <c r="BP34" s="16"/>
      <c r="BQ34" s="16"/>
      <c r="BR34" s="16"/>
      <c r="BS34" s="16"/>
      <c r="BT34" s="16"/>
      <c r="BU34" s="16"/>
      <c r="BV34" s="16">
        <v>1</v>
      </c>
      <c r="BW34" s="16"/>
      <c r="BX34" s="16"/>
      <c r="BY34" s="16"/>
      <c r="BZ34" s="16"/>
      <c r="CA34" s="16"/>
      <c r="CB34" s="16"/>
      <c r="CC34" s="16"/>
      <c r="CD34" s="16"/>
      <c r="CE34" s="16"/>
      <c r="CF34" s="16">
        <v>-1</v>
      </c>
      <c r="CG34" s="16"/>
      <c r="CH34" s="16"/>
      <c r="CI34" s="16"/>
      <c r="CJ34" s="16"/>
      <c r="CK34" s="16"/>
      <c r="CL34" s="16"/>
      <c r="CM34" s="16"/>
      <c r="CN34" s="16"/>
      <c r="CO34" s="16"/>
      <c r="CP34" s="16"/>
      <c r="CQ34" s="16"/>
      <c r="CR34" s="16"/>
      <c r="CS34" s="16"/>
      <c r="CT34" s="16"/>
      <c r="CU34" s="16"/>
      <c r="CV34" s="16"/>
      <c r="CW34" s="16"/>
      <c r="CX34" s="16"/>
      <c r="CY34" s="16"/>
      <c r="CZ34" s="16"/>
      <c r="DA34" s="16"/>
      <c r="DB34" s="16"/>
      <c r="DC34" s="16"/>
      <c r="DD34" s="16"/>
      <c r="DE34" s="16"/>
      <c r="DF34" s="16"/>
      <c r="DG34" s="16"/>
      <c r="DH34" s="16"/>
      <c r="DI34" s="16"/>
      <c r="DJ34" s="16"/>
      <c r="DK34" s="16"/>
      <c r="DL34" s="16"/>
      <c r="DM34" s="16"/>
      <c r="DN34" s="16"/>
      <c r="DO34" s="16"/>
      <c r="DP34" s="71">
        <f t="shared" si="0"/>
        <v>0</v>
      </c>
      <c r="DQ34" s="58" t="s">
        <v>60</v>
      </c>
      <c r="DR34" s="59">
        <v>0</v>
      </c>
    </row>
    <row r="35" spans="1:122" x14ac:dyDescent="0.2">
      <c r="A35" s="50" t="s">
        <v>82</v>
      </c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6"/>
      <c r="AH35" s="16"/>
      <c r="AI35" s="16"/>
      <c r="AJ35" s="16">
        <v>1</v>
      </c>
      <c r="AK35" s="16"/>
      <c r="AL35" s="16"/>
      <c r="AM35" s="16"/>
      <c r="AN35" s="16"/>
      <c r="AO35" s="16"/>
      <c r="AP35" s="16"/>
      <c r="AQ35" s="16"/>
      <c r="AR35" s="16"/>
      <c r="AS35" s="16"/>
      <c r="AT35" s="16"/>
      <c r="AU35" s="16"/>
      <c r="AV35" s="16"/>
      <c r="AW35" s="16"/>
      <c r="AX35" s="16"/>
      <c r="AY35" s="16"/>
      <c r="AZ35" s="16"/>
      <c r="BA35" s="16"/>
      <c r="BB35" s="16"/>
      <c r="BC35" s="16"/>
      <c r="BD35" s="16"/>
      <c r="BE35" s="16">
        <v>1</v>
      </c>
      <c r="BF35" s="16"/>
      <c r="BG35" s="16"/>
      <c r="BH35" s="16"/>
      <c r="BI35" s="16"/>
      <c r="BJ35" s="16"/>
      <c r="BK35" s="16"/>
      <c r="BL35" s="16"/>
      <c r="BM35" s="16"/>
      <c r="BN35" s="16"/>
      <c r="BO35" s="16"/>
      <c r="BP35" s="16"/>
      <c r="BQ35" s="16"/>
      <c r="BR35" s="16"/>
      <c r="BS35" s="16"/>
      <c r="BT35" s="16"/>
      <c r="BU35" s="16"/>
      <c r="BV35" s="16"/>
      <c r="BW35" s="16"/>
      <c r="BX35" s="16"/>
      <c r="BY35" s="16"/>
      <c r="BZ35" s="16"/>
      <c r="CA35" s="16"/>
      <c r="CB35" s="16"/>
      <c r="CC35" s="16"/>
      <c r="CD35" s="16"/>
      <c r="CE35" s="16"/>
      <c r="CF35" s="16"/>
      <c r="CG35" s="16"/>
      <c r="CH35" s="16"/>
      <c r="CI35" s="16">
        <v>-1</v>
      </c>
      <c r="CJ35" s="16"/>
      <c r="CK35" s="16"/>
      <c r="CL35" s="16"/>
      <c r="CM35" s="16"/>
      <c r="CN35" s="16"/>
      <c r="CO35" s="16"/>
      <c r="CP35" s="16"/>
      <c r="CQ35" s="16"/>
      <c r="CR35" s="16"/>
      <c r="CS35" s="16"/>
      <c r="CT35" s="16"/>
      <c r="CU35" s="16"/>
      <c r="CV35" s="16"/>
      <c r="CW35" s="16"/>
      <c r="CX35" s="16"/>
      <c r="CY35" s="16"/>
      <c r="CZ35" s="16"/>
      <c r="DA35" s="16"/>
      <c r="DB35" s="16"/>
      <c r="DC35" s="16"/>
      <c r="DD35" s="16"/>
      <c r="DE35" s="16"/>
      <c r="DF35" s="16"/>
      <c r="DG35" s="16"/>
      <c r="DH35" s="16"/>
      <c r="DI35" s="16"/>
      <c r="DJ35" s="16"/>
      <c r="DK35" s="16"/>
      <c r="DL35" s="16"/>
      <c r="DM35" s="16"/>
      <c r="DN35" s="16"/>
      <c r="DO35" s="16"/>
      <c r="DP35" s="71">
        <f t="shared" si="0"/>
        <v>0</v>
      </c>
      <c r="DQ35" s="58" t="s">
        <v>60</v>
      </c>
      <c r="DR35" s="59">
        <v>0</v>
      </c>
    </row>
    <row r="36" spans="1:122" x14ac:dyDescent="0.2">
      <c r="A36" s="50" t="s">
        <v>83</v>
      </c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  <c r="AH36" s="16"/>
      <c r="AI36" s="16"/>
      <c r="AJ36" s="16"/>
      <c r="AK36" s="16"/>
      <c r="AL36" s="16"/>
      <c r="AM36" s="16"/>
      <c r="AN36" s="16">
        <v>1</v>
      </c>
      <c r="AO36" s="16"/>
      <c r="AP36" s="16"/>
      <c r="AQ36" s="16"/>
      <c r="AR36" s="16"/>
      <c r="AS36" s="16"/>
      <c r="AT36" s="16"/>
      <c r="AU36" s="16"/>
      <c r="AV36" s="16"/>
      <c r="AW36" s="16"/>
      <c r="AX36" s="16"/>
      <c r="AY36" s="16"/>
      <c r="AZ36" s="16"/>
      <c r="BA36" s="16"/>
      <c r="BB36" s="16"/>
      <c r="BC36" s="16"/>
      <c r="BD36" s="16"/>
      <c r="BE36" s="16"/>
      <c r="BF36" s="16">
        <v>1</v>
      </c>
      <c r="BG36" s="16"/>
      <c r="BH36" s="16"/>
      <c r="BI36" s="16"/>
      <c r="BJ36" s="16">
        <v>1</v>
      </c>
      <c r="BK36" s="16"/>
      <c r="BL36" s="16"/>
      <c r="BM36" s="16"/>
      <c r="BN36" s="16"/>
      <c r="BO36" s="16"/>
      <c r="BP36" s="16"/>
      <c r="BQ36" s="16"/>
      <c r="BR36" s="16"/>
      <c r="BS36" s="16"/>
      <c r="BT36" s="16"/>
      <c r="BU36" s="16"/>
      <c r="BV36" s="16"/>
      <c r="BW36" s="16"/>
      <c r="BX36" s="16"/>
      <c r="BY36" s="16"/>
      <c r="BZ36" s="16"/>
      <c r="CA36" s="16"/>
      <c r="CB36" s="16"/>
      <c r="CC36" s="16"/>
      <c r="CD36" s="16"/>
      <c r="CE36" s="16"/>
      <c r="CF36" s="16"/>
      <c r="CG36" s="16"/>
      <c r="CH36" s="16"/>
      <c r="CI36" s="16"/>
      <c r="CJ36" s="16"/>
      <c r="CK36" s="16">
        <v>-1</v>
      </c>
      <c r="CL36" s="16"/>
      <c r="CM36" s="16"/>
      <c r="CN36" s="16"/>
      <c r="CO36" s="16"/>
      <c r="CP36" s="16"/>
      <c r="CQ36" s="16"/>
      <c r="CR36" s="16"/>
      <c r="CS36" s="16"/>
      <c r="CT36" s="16"/>
      <c r="CU36" s="16"/>
      <c r="CV36" s="16"/>
      <c r="CW36" s="16"/>
      <c r="CX36" s="16"/>
      <c r="CY36" s="16"/>
      <c r="CZ36" s="16"/>
      <c r="DA36" s="16"/>
      <c r="DB36" s="16"/>
      <c r="DC36" s="16"/>
      <c r="DD36" s="16"/>
      <c r="DE36" s="16"/>
      <c r="DF36" s="16"/>
      <c r="DG36" s="16"/>
      <c r="DH36" s="16"/>
      <c r="DI36" s="16"/>
      <c r="DJ36" s="16"/>
      <c r="DK36" s="16"/>
      <c r="DL36" s="16"/>
      <c r="DM36" s="16"/>
      <c r="DN36" s="16"/>
      <c r="DO36" s="16"/>
      <c r="DP36" s="71">
        <f t="shared" si="0"/>
        <v>0</v>
      </c>
      <c r="DQ36" s="58" t="s">
        <v>60</v>
      </c>
      <c r="DR36" s="59">
        <v>0</v>
      </c>
    </row>
    <row r="37" spans="1:122" x14ac:dyDescent="0.2">
      <c r="A37" s="50" t="s">
        <v>84</v>
      </c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6"/>
      <c r="AG37" s="16"/>
      <c r="AH37" s="16"/>
      <c r="AI37" s="16"/>
      <c r="AJ37" s="16"/>
      <c r="AK37" s="16"/>
      <c r="AL37" s="16"/>
      <c r="AM37" s="16"/>
      <c r="AN37" s="16"/>
      <c r="AO37" s="16"/>
      <c r="AP37" s="16"/>
      <c r="AQ37" s="16"/>
      <c r="AR37" s="16"/>
      <c r="AS37" s="16">
        <v>1</v>
      </c>
      <c r="AT37" s="16"/>
      <c r="AU37" s="16"/>
      <c r="AV37" s="16"/>
      <c r="AW37" s="16"/>
      <c r="AX37" s="16"/>
      <c r="AY37" s="16"/>
      <c r="AZ37" s="16"/>
      <c r="BA37" s="16">
        <v>1</v>
      </c>
      <c r="BB37" s="16"/>
      <c r="BC37" s="16"/>
      <c r="BD37" s="16"/>
      <c r="BE37" s="16"/>
      <c r="BF37" s="16"/>
      <c r="BG37" s="16"/>
      <c r="BH37" s="16"/>
      <c r="BI37" s="16"/>
      <c r="BJ37" s="16"/>
      <c r="BK37" s="16"/>
      <c r="BL37" s="16"/>
      <c r="BM37" s="16">
        <v>1</v>
      </c>
      <c r="BN37" s="16"/>
      <c r="BO37" s="16"/>
      <c r="BP37" s="16"/>
      <c r="BQ37" s="16">
        <v>1</v>
      </c>
      <c r="BR37" s="16"/>
      <c r="BS37" s="16"/>
      <c r="BT37" s="16"/>
      <c r="BU37" s="16"/>
      <c r="BV37" s="16"/>
      <c r="BW37" s="16"/>
      <c r="BX37" s="16"/>
      <c r="BY37" s="16">
        <v>1</v>
      </c>
      <c r="BZ37" s="16"/>
      <c r="CA37" s="16"/>
      <c r="CB37" s="16"/>
      <c r="CC37" s="16"/>
      <c r="CD37" s="16"/>
      <c r="CE37" s="16"/>
      <c r="CF37" s="16"/>
      <c r="CG37" s="16">
        <v>-1</v>
      </c>
      <c r="CH37" s="16"/>
      <c r="CI37" s="16"/>
      <c r="CJ37" s="16"/>
      <c r="CK37" s="16"/>
      <c r="CL37" s="16"/>
      <c r="CM37" s="16"/>
      <c r="CN37" s="16"/>
      <c r="CO37" s="16"/>
      <c r="CP37" s="16"/>
      <c r="CQ37" s="16"/>
      <c r="CR37" s="16"/>
      <c r="CS37" s="16"/>
      <c r="CT37" s="16"/>
      <c r="CU37" s="16"/>
      <c r="CV37" s="16"/>
      <c r="CW37" s="16"/>
      <c r="CX37" s="16"/>
      <c r="CY37" s="16"/>
      <c r="CZ37" s="16"/>
      <c r="DA37" s="16"/>
      <c r="DB37" s="16"/>
      <c r="DC37" s="16"/>
      <c r="DD37" s="16"/>
      <c r="DE37" s="16"/>
      <c r="DF37" s="16"/>
      <c r="DG37" s="16"/>
      <c r="DH37" s="16"/>
      <c r="DI37" s="16"/>
      <c r="DJ37" s="16"/>
      <c r="DK37" s="16"/>
      <c r="DL37" s="16"/>
      <c r="DM37" s="16"/>
      <c r="DN37" s="16"/>
      <c r="DO37" s="16"/>
      <c r="DP37" s="71">
        <f t="shared" si="0"/>
        <v>0</v>
      </c>
      <c r="DQ37" s="58" t="s">
        <v>60</v>
      </c>
      <c r="DR37" s="59">
        <v>0</v>
      </c>
    </row>
    <row r="38" spans="1:122" x14ac:dyDescent="0.2">
      <c r="A38" s="50" t="s">
        <v>85</v>
      </c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6"/>
      <c r="AH38" s="16"/>
      <c r="AI38" s="16"/>
      <c r="AJ38" s="16"/>
      <c r="AK38" s="16"/>
      <c r="AL38" s="16"/>
      <c r="AM38" s="16"/>
      <c r="AN38" s="16"/>
      <c r="AO38" s="16"/>
      <c r="AP38" s="16"/>
      <c r="AQ38" s="16"/>
      <c r="AR38" s="16"/>
      <c r="AS38" s="16"/>
      <c r="AT38" s="16"/>
      <c r="AU38" s="16"/>
      <c r="AV38" s="16">
        <v>1</v>
      </c>
      <c r="AW38" s="16"/>
      <c r="AX38" s="16"/>
      <c r="AY38" s="16"/>
      <c r="AZ38" s="16"/>
      <c r="BA38" s="16"/>
      <c r="BB38" s="16"/>
      <c r="BC38" s="16"/>
      <c r="BD38" s="16">
        <v>1</v>
      </c>
      <c r="BE38" s="16"/>
      <c r="BF38" s="16"/>
      <c r="BG38" s="16"/>
      <c r="BH38" s="16"/>
      <c r="BI38" s="16"/>
      <c r="BJ38" s="16"/>
      <c r="BK38" s="16"/>
      <c r="BL38" s="16"/>
      <c r="BM38" s="16"/>
      <c r="BN38" s="16"/>
      <c r="BO38" s="16"/>
      <c r="BP38" s="16"/>
      <c r="BQ38" s="16"/>
      <c r="BR38" s="16"/>
      <c r="BS38" s="16"/>
      <c r="BT38" s="16"/>
      <c r="BU38" s="16"/>
      <c r="BV38" s="16"/>
      <c r="BW38" s="16"/>
      <c r="BX38" s="16"/>
      <c r="BY38" s="16"/>
      <c r="BZ38" s="16"/>
      <c r="CA38" s="16">
        <v>-1</v>
      </c>
      <c r="CB38" s="16"/>
      <c r="CC38" s="16"/>
      <c r="CD38" s="16"/>
      <c r="CE38" s="16"/>
      <c r="CF38" s="16"/>
      <c r="CG38" s="16"/>
      <c r="CH38" s="16"/>
      <c r="CI38" s="16"/>
      <c r="CJ38" s="16"/>
      <c r="CK38" s="16"/>
      <c r="CL38" s="16"/>
      <c r="CM38" s="16"/>
      <c r="CN38" s="16"/>
      <c r="CO38" s="16"/>
      <c r="CP38" s="16"/>
      <c r="CQ38" s="16"/>
      <c r="CR38" s="16"/>
      <c r="CS38" s="16"/>
      <c r="CT38" s="16"/>
      <c r="CU38" s="16"/>
      <c r="CV38" s="16"/>
      <c r="CW38" s="16"/>
      <c r="CX38" s="16"/>
      <c r="CY38" s="16"/>
      <c r="CZ38" s="16"/>
      <c r="DA38" s="16"/>
      <c r="DB38" s="16"/>
      <c r="DC38" s="16"/>
      <c r="DD38" s="16"/>
      <c r="DE38" s="16"/>
      <c r="DF38" s="16"/>
      <c r="DG38" s="16"/>
      <c r="DH38" s="16"/>
      <c r="DI38" s="16"/>
      <c r="DJ38" s="16"/>
      <c r="DK38" s="16"/>
      <c r="DL38" s="16"/>
      <c r="DM38" s="16"/>
      <c r="DN38" s="16"/>
      <c r="DO38" s="16"/>
      <c r="DP38" s="71">
        <f t="shared" si="0"/>
        <v>0</v>
      </c>
      <c r="DQ38" s="58" t="s">
        <v>60</v>
      </c>
      <c r="DR38" s="59">
        <v>0</v>
      </c>
    </row>
    <row r="39" spans="1:122" x14ac:dyDescent="0.2">
      <c r="A39" s="50" t="s">
        <v>86</v>
      </c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  <c r="AU39" s="16"/>
      <c r="AV39" s="16"/>
      <c r="AW39" s="16"/>
      <c r="AX39" s="16"/>
      <c r="AY39" s="16"/>
      <c r="AZ39" s="16"/>
      <c r="BA39" s="16"/>
      <c r="BB39" s="16"/>
      <c r="BC39" s="16"/>
      <c r="BD39" s="16"/>
      <c r="BE39" s="16"/>
      <c r="BF39" s="16"/>
      <c r="BG39" s="16">
        <v>1</v>
      </c>
      <c r="BH39" s="16"/>
      <c r="BI39" s="16"/>
      <c r="BJ39" s="16"/>
      <c r="BK39" s="16">
        <v>1</v>
      </c>
      <c r="BL39" s="16"/>
      <c r="BM39" s="16"/>
      <c r="BN39" s="16"/>
      <c r="BO39" s="16"/>
      <c r="BP39" s="16"/>
      <c r="BQ39" s="16"/>
      <c r="BR39" s="16"/>
      <c r="BS39" s="16"/>
      <c r="BT39" s="16"/>
      <c r="BU39" s="16"/>
      <c r="BV39" s="16"/>
      <c r="BW39" s="16">
        <v>1</v>
      </c>
      <c r="BX39" s="16"/>
      <c r="BY39" s="16"/>
      <c r="BZ39" s="16"/>
      <c r="CA39" s="16"/>
      <c r="CB39" s="16"/>
      <c r="CC39" s="16"/>
      <c r="CD39" s="16"/>
      <c r="CE39" s="16"/>
      <c r="CF39" s="16"/>
      <c r="CG39" s="16"/>
      <c r="CH39" s="16"/>
      <c r="CI39" s="16"/>
      <c r="CJ39" s="16"/>
      <c r="CK39" s="16"/>
      <c r="CL39" s="16"/>
      <c r="CM39" s="16"/>
      <c r="CN39" s="16">
        <v>-1</v>
      </c>
      <c r="CO39" s="16"/>
      <c r="CP39" s="16"/>
      <c r="CQ39" s="16"/>
      <c r="CR39" s="16"/>
      <c r="CS39" s="16"/>
      <c r="CT39" s="16"/>
      <c r="CU39" s="16"/>
      <c r="CV39" s="16"/>
      <c r="CW39" s="16"/>
      <c r="CX39" s="16"/>
      <c r="CY39" s="16"/>
      <c r="CZ39" s="16"/>
      <c r="DA39" s="16"/>
      <c r="DB39" s="16"/>
      <c r="DC39" s="16"/>
      <c r="DD39" s="16"/>
      <c r="DE39" s="16"/>
      <c r="DF39" s="16"/>
      <c r="DG39" s="16"/>
      <c r="DH39" s="16"/>
      <c r="DI39" s="16"/>
      <c r="DJ39" s="16"/>
      <c r="DK39" s="16"/>
      <c r="DL39" s="16"/>
      <c r="DM39" s="16"/>
      <c r="DN39" s="16"/>
      <c r="DO39" s="16"/>
      <c r="DP39" s="71">
        <f t="shared" si="0"/>
        <v>0</v>
      </c>
      <c r="DQ39" s="58" t="s">
        <v>60</v>
      </c>
      <c r="DR39" s="59">
        <v>0</v>
      </c>
    </row>
    <row r="40" spans="1:122" x14ac:dyDescent="0.2">
      <c r="A40" s="50" t="s">
        <v>87</v>
      </c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  <c r="BE40" s="16"/>
      <c r="BF40" s="16"/>
      <c r="BG40" s="16"/>
      <c r="BH40" s="16"/>
      <c r="BI40" s="16"/>
      <c r="BJ40" s="16"/>
      <c r="BK40" s="16"/>
      <c r="BL40" s="16"/>
      <c r="BM40" s="16"/>
      <c r="BN40" s="16"/>
      <c r="BO40" s="16"/>
      <c r="BP40" s="16"/>
      <c r="BQ40" s="16"/>
      <c r="BR40" s="16">
        <v>1</v>
      </c>
      <c r="BS40" s="16"/>
      <c r="BT40" s="16"/>
      <c r="BU40" s="16"/>
      <c r="BV40" s="16"/>
      <c r="BW40" s="16"/>
      <c r="BX40" s="16"/>
      <c r="BY40" s="16"/>
      <c r="BZ40" s="16"/>
      <c r="CA40" s="16"/>
      <c r="CB40" s="16"/>
      <c r="CC40" s="16"/>
      <c r="CD40" s="16"/>
      <c r="CE40" s="16"/>
      <c r="CF40" s="16"/>
      <c r="CG40" s="16"/>
      <c r="CH40" s="16"/>
      <c r="CI40" s="16"/>
      <c r="CJ40" s="16">
        <v>-1</v>
      </c>
      <c r="CK40" s="16"/>
      <c r="CL40" s="16"/>
      <c r="CM40" s="16"/>
      <c r="CN40" s="16"/>
      <c r="CO40" s="16"/>
      <c r="CP40" s="16"/>
      <c r="CQ40" s="16"/>
      <c r="CR40" s="16"/>
      <c r="CS40" s="16"/>
      <c r="CT40" s="16"/>
      <c r="CU40" s="16"/>
      <c r="CV40" s="16"/>
      <c r="CW40" s="16"/>
      <c r="CX40" s="16"/>
      <c r="CY40" s="16"/>
      <c r="CZ40" s="16"/>
      <c r="DA40" s="16"/>
      <c r="DB40" s="16"/>
      <c r="DC40" s="16"/>
      <c r="DD40" s="16"/>
      <c r="DE40" s="16"/>
      <c r="DF40" s="16"/>
      <c r="DG40" s="16"/>
      <c r="DH40" s="16"/>
      <c r="DI40" s="16"/>
      <c r="DJ40" s="16"/>
      <c r="DK40" s="16"/>
      <c r="DL40" s="16"/>
      <c r="DM40" s="16"/>
      <c r="DN40" s="16"/>
      <c r="DO40" s="16"/>
      <c r="DP40" s="71">
        <f t="shared" si="0"/>
        <v>0</v>
      </c>
      <c r="DQ40" s="58" t="s">
        <v>60</v>
      </c>
      <c r="DR40" s="59">
        <v>0</v>
      </c>
    </row>
    <row r="41" spans="1:122" x14ac:dyDescent="0.2">
      <c r="A41" s="50" t="s">
        <v>88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  <c r="BE41" s="16"/>
      <c r="BF41" s="16"/>
      <c r="BG41" s="16"/>
      <c r="BH41" s="16"/>
      <c r="BI41" s="16"/>
      <c r="BJ41" s="16"/>
      <c r="BK41" s="16"/>
      <c r="BL41" s="16"/>
      <c r="BM41" s="16"/>
      <c r="BN41" s="16"/>
      <c r="BO41" s="16"/>
      <c r="BP41" s="16"/>
      <c r="BQ41" s="16"/>
      <c r="BR41" s="16"/>
      <c r="BS41" s="16">
        <v>1</v>
      </c>
      <c r="BT41" s="16"/>
      <c r="BU41" s="16"/>
      <c r="BV41" s="16"/>
      <c r="BW41" s="16"/>
      <c r="BX41" s="16"/>
      <c r="BY41" s="16"/>
      <c r="BZ41" s="16"/>
      <c r="CA41" s="16"/>
      <c r="CB41" s="16"/>
      <c r="CC41" s="16"/>
      <c r="CD41" s="16"/>
      <c r="CE41" s="16"/>
      <c r="CF41" s="16"/>
      <c r="CG41" s="16"/>
      <c r="CH41" s="16"/>
      <c r="CI41" s="16"/>
      <c r="CJ41" s="16"/>
      <c r="CK41" s="16"/>
      <c r="CL41" s="16"/>
      <c r="CM41" s="16">
        <v>-1</v>
      </c>
      <c r="CN41" s="16"/>
      <c r="CO41" s="16"/>
      <c r="CP41" s="16"/>
      <c r="CQ41" s="16"/>
      <c r="CR41" s="16"/>
      <c r="CS41" s="16"/>
      <c r="CT41" s="16"/>
      <c r="CU41" s="16"/>
      <c r="CV41" s="16"/>
      <c r="CW41" s="16"/>
      <c r="CX41" s="16"/>
      <c r="CY41" s="16"/>
      <c r="CZ41" s="16"/>
      <c r="DA41" s="16"/>
      <c r="DB41" s="16"/>
      <c r="DC41" s="16"/>
      <c r="DD41" s="16"/>
      <c r="DE41" s="16"/>
      <c r="DF41" s="16"/>
      <c r="DG41" s="16"/>
      <c r="DH41" s="16"/>
      <c r="DI41" s="16"/>
      <c r="DJ41" s="16"/>
      <c r="DK41" s="16"/>
      <c r="DL41" s="16"/>
      <c r="DM41" s="16"/>
      <c r="DN41" s="16"/>
      <c r="DO41" s="16"/>
      <c r="DP41" s="71">
        <f t="shared" si="0"/>
        <v>0</v>
      </c>
      <c r="DQ41" s="58" t="s">
        <v>60</v>
      </c>
      <c r="DR41" s="59">
        <v>0</v>
      </c>
    </row>
    <row r="42" spans="1:122" x14ac:dyDescent="0.2">
      <c r="A42" s="50" t="s">
        <v>89</v>
      </c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  <c r="R42" s="16"/>
      <c r="S42" s="16"/>
      <c r="T42" s="16"/>
      <c r="U42" s="16"/>
      <c r="V42" s="16"/>
      <c r="W42" s="16"/>
      <c r="X42" s="16"/>
      <c r="Y42" s="16"/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  <c r="AU42" s="16"/>
      <c r="AV42" s="16"/>
      <c r="AW42" s="16"/>
      <c r="AX42" s="16"/>
      <c r="AY42" s="16"/>
      <c r="AZ42" s="16"/>
      <c r="BA42" s="16"/>
      <c r="BB42" s="16"/>
      <c r="BC42" s="16"/>
      <c r="BD42" s="16"/>
      <c r="BE42" s="16"/>
      <c r="BF42" s="16"/>
      <c r="BG42" s="16"/>
      <c r="BH42" s="16"/>
      <c r="BI42" s="16"/>
      <c r="BJ42" s="16"/>
      <c r="BK42" s="16"/>
      <c r="BL42" s="16"/>
      <c r="BM42" s="16"/>
      <c r="BN42" s="16"/>
      <c r="BO42" s="16"/>
      <c r="BP42" s="16"/>
      <c r="BQ42" s="16"/>
      <c r="BR42" s="16"/>
      <c r="BS42" s="16"/>
      <c r="BT42" s="16"/>
      <c r="BU42" s="16"/>
      <c r="BV42" s="16"/>
      <c r="BW42" s="16"/>
      <c r="BX42" s="16"/>
      <c r="BY42" s="16"/>
      <c r="BZ42" s="16"/>
      <c r="CA42" s="16">
        <v>1</v>
      </c>
      <c r="CB42" s="16"/>
      <c r="CC42" s="16"/>
      <c r="CD42" s="16"/>
      <c r="CE42" s="16"/>
      <c r="CF42" s="16"/>
      <c r="CG42" s="16"/>
      <c r="CH42" s="16"/>
      <c r="CI42" s="16"/>
      <c r="CJ42" s="16"/>
      <c r="CK42" s="16"/>
      <c r="CL42" s="16"/>
      <c r="CM42" s="16"/>
      <c r="CN42" s="16"/>
      <c r="CO42" s="16"/>
      <c r="CP42" s="16"/>
      <c r="CQ42" s="16"/>
      <c r="CR42" s="16"/>
      <c r="CS42" s="16"/>
      <c r="CT42" s="16"/>
      <c r="CU42" s="16"/>
      <c r="CV42" s="16"/>
      <c r="CW42" s="16"/>
      <c r="CX42" s="16"/>
      <c r="CY42" s="16"/>
      <c r="CZ42" s="16"/>
      <c r="DA42" s="16">
        <v>-1</v>
      </c>
      <c r="DB42" s="16"/>
      <c r="DC42" s="16"/>
      <c r="DD42" s="16"/>
      <c r="DE42" s="16"/>
      <c r="DF42" s="16"/>
      <c r="DG42" s="16"/>
      <c r="DH42" s="16"/>
      <c r="DI42" s="16"/>
      <c r="DJ42" s="16"/>
      <c r="DK42" s="16"/>
      <c r="DL42" s="16"/>
      <c r="DM42" s="16"/>
      <c r="DN42" s="16"/>
      <c r="DO42" s="16"/>
      <c r="DP42" s="71">
        <f t="shared" si="0"/>
        <v>0</v>
      </c>
      <c r="DQ42" s="58" t="s">
        <v>60</v>
      </c>
      <c r="DR42" s="59">
        <v>0</v>
      </c>
    </row>
    <row r="43" spans="1:122" x14ac:dyDescent="0.2">
      <c r="A43" s="50" t="s">
        <v>90</v>
      </c>
      <c r="B43" s="16"/>
      <c r="C43" s="16"/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  <c r="AU43" s="16"/>
      <c r="AV43" s="16"/>
      <c r="AW43" s="16"/>
      <c r="AX43" s="16"/>
      <c r="AY43" s="16"/>
      <c r="AZ43" s="16"/>
      <c r="BA43" s="16"/>
      <c r="BB43" s="16"/>
      <c r="BC43" s="16"/>
      <c r="BD43" s="16"/>
      <c r="BE43" s="16"/>
      <c r="BF43" s="16"/>
      <c r="BG43" s="16"/>
      <c r="BH43" s="16"/>
      <c r="BI43" s="16"/>
      <c r="BJ43" s="16"/>
      <c r="BK43" s="16"/>
      <c r="BL43" s="16"/>
      <c r="BM43" s="16"/>
      <c r="BN43" s="16"/>
      <c r="BO43" s="16"/>
      <c r="BP43" s="16"/>
      <c r="BQ43" s="16"/>
      <c r="BR43" s="16"/>
      <c r="BS43" s="16"/>
      <c r="BT43" s="16"/>
      <c r="BU43" s="16"/>
      <c r="BV43" s="16"/>
      <c r="BW43" s="16"/>
      <c r="BX43" s="16"/>
      <c r="BY43" s="16"/>
      <c r="BZ43" s="16"/>
      <c r="CA43" s="16"/>
      <c r="CB43" s="16">
        <v>1</v>
      </c>
      <c r="CC43" s="16"/>
      <c r="CD43" s="16"/>
      <c r="CE43" s="16"/>
      <c r="CF43" s="16"/>
      <c r="CG43" s="16"/>
      <c r="CH43" s="16"/>
      <c r="CI43" s="16"/>
      <c r="CJ43" s="16"/>
      <c r="CK43" s="16"/>
      <c r="CL43" s="16"/>
      <c r="CM43" s="16"/>
      <c r="CN43" s="16"/>
      <c r="CO43" s="16"/>
      <c r="CP43" s="16"/>
      <c r="CQ43" s="16"/>
      <c r="CR43" s="16"/>
      <c r="CS43" s="16"/>
      <c r="CT43" s="16"/>
      <c r="CU43" s="16"/>
      <c r="CV43" s="16"/>
      <c r="CW43" s="16"/>
      <c r="CX43" s="16"/>
      <c r="CY43" s="16"/>
      <c r="CZ43" s="16"/>
      <c r="DA43" s="16"/>
      <c r="DB43" s="16">
        <v>-1</v>
      </c>
      <c r="DC43" s="16"/>
      <c r="DD43" s="16"/>
      <c r="DE43" s="16"/>
      <c r="DF43" s="16"/>
      <c r="DG43" s="16"/>
      <c r="DH43" s="16"/>
      <c r="DI43" s="16"/>
      <c r="DJ43" s="16"/>
      <c r="DK43" s="16"/>
      <c r="DL43" s="16"/>
      <c r="DM43" s="16"/>
      <c r="DN43" s="16"/>
      <c r="DO43" s="16"/>
      <c r="DP43" s="71">
        <f t="shared" si="0"/>
        <v>0</v>
      </c>
      <c r="DQ43" s="58" t="s">
        <v>60</v>
      </c>
      <c r="DR43" s="59">
        <v>0</v>
      </c>
    </row>
    <row r="44" spans="1:122" x14ac:dyDescent="0.2">
      <c r="A44" s="50" t="s">
        <v>91</v>
      </c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16"/>
      <c r="O44" s="16"/>
      <c r="P44" s="16"/>
      <c r="Q44" s="16"/>
      <c r="R44" s="16"/>
      <c r="S44" s="16"/>
      <c r="T44" s="16"/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16"/>
      <c r="AF44" s="16"/>
      <c r="AG44" s="16"/>
      <c r="AH44" s="16"/>
      <c r="AI44" s="16"/>
      <c r="AJ44" s="16"/>
      <c r="AK44" s="16"/>
      <c r="AL44" s="16"/>
      <c r="AM44" s="16"/>
      <c r="AN44" s="16"/>
      <c r="AO44" s="16"/>
      <c r="AP44" s="16"/>
      <c r="AQ44" s="16"/>
      <c r="AR44" s="16"/>
      <c r="AS44" s="16"/>
      <c r="AT44" s="16"/>
      <c r="AU44" s="16"/>
      <c r="AV44" s="16"/>
      <c r="AW44" s="16"/>
      <c r="AX44" s="16"/>
      <c r="AY44" s="16"/>
      <c r="AZ44" s="16"/>
      <c r="BA44" s="16"/>
      <c r="BB44" s="16"/>
      <c r="BC44" s="16"/>
      <c r="BD44" s="16"/>
      <c r="BE44" s="16"/>
      <c r="BF44" s="16"/>
      <c r="BG44" s="16"/>
      <c r="BH44" s="16"/>
      <c r="BI44" s="16"/>
      <c r="BJ44" s="16"/>
      <c r="BK44" s="16"/>
      <c r="BL44" s="16"/>
      <c r="BM44" s="16"/>
      <c r="BN44" s="16"/>
      <c r="BO44" s="16"/>
      <c r="BP44" s="16"/>
      <c r="BQ44" s="16"/>
      <c r="BR44" s="16"/>
      <c r="BS44" s="16"/>
      <c r="BT44" s="16"/>
      <c r="BU44" s="16"/>
      <c r="BV44" s="16"/>
      <c r="BW44" s="16"/>
      <c r="BX44" s="16"/>
      <c r="BY44" s="16"/>
      <c r="BZ44" s="16"/>
      <c r="CA44" s="16"/>
      <c r="CB44" s="16"/>
      <c r="CC44" s="16">
        <v>1</v>
      </c>
      <c r="CD44" s="16"/>
      <c r="CE44" s="16"/>
      <c r="CF44" s="16"/>
      <c r="CG44" s="16"/>
      <c r="CH44" s="16"/>
      <c r="CI44" s="16"/>
      <c r="CJ44" s="16"/>
      <c r="CK44" s="16"/>
      <c r="CL44" s="16"/>
      <c r="CM44" s="16"/>
      <c r="CN44" s="16"/>
      <c r="CO44" s="16"/>
      <c r="CP44" s="16"/>
      <c r="CQ44" s="16"/>
      <c r="CR44" s="16"/>
      <c r="CS44" s="16"/>
      <c r="CT44" s="16"/>
      <c r="CU44" s="16"/>
      <c r="CV44" s="16"/>
      <c r="CW44" s="16"/>
      <c r="CX44" s="16"/>
      <c r="CY44" s="16"/>
      <c r="CZ44" s="16"/>
      <c r="DA44" s="16"/>
      <c r="DB44" s="16"/>
      <c r="DC44" s="16">
        <v>-1</v>
      </c>
      <c r="DD44" s="16"/>
      <c r="DE44" s="16"/>
      <c r="DF44" s="16"/>
      <c r="DG44" s="16"/>
      <c r="DH44" s="16"/>
      <c r="DI44" s="16"/>
      <c r="DJ44" s="16"/>
      <c r="DK44" s="16"/>
      <c r="DL44" s="16"/>
      <c r="DM44" s="16"/>
      <c r="DN44" s="16"/>
      <c r="DO44" s="16"/>
      <c r="DP44" s="71">
        <f t="shared" si="0"/>
        <v>0</v>
      </c>
      <c r="DQ44" s="58" t="s">
        <v>60</v>
      </c>
      <c r="DR44" s="59">
        <v>0</v>
      </c>
    </row>
    <row r="45" spans="1:122" x14ac:dyDescent="0.2">
      <c r="A45" s="50" t="s">
        <v>92</v>
      </c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16"/>
      <c r="AF45" s="16"/>
      <c r="AG45" s="16"/>
      <c r="AH45" s="16"/>
      <c r="AI45" s="16"/>
      <c r="AJ45" s="16"/>
      <c r="AK45" s="16"/>
      <c r="AL45" s="16"/>
      <c r="AM45" s="16"/>
      <c r="AN45" s="16"/>
      <c r="AO45" s="16"/>
      <c r="AP45" s="16"/>
      <c r="AQ45" s="16"/>
      <c r="AR45" s="16"/>
      <c r="AS45" s="16"/>
      <c r="AT45" s="16"/>
      <c r="AU45" s="16"/>
      <c r="AV45" s="16"/>
      <c r="AW45" s="16"/>
      <c r="AX45" s="16"/>
      <c r="AY45" s="16"/>
      <c r="AZ45" s="16"/>
      <c r="BA45" s="16"/>
      <c r="BB45" s="16"/>
      <c r="BC45" s="16"/>
      <c r="BD45" s="16"/>
      <c r="BE45" s="16"/>
      <c r="BF45" s="16"/>
      <c r="BG45" s="16"/>
      <c r="BH45" s="16"/>
      <c r="BI45" s="16"/>
      <c r="BJ45" s="16"/>
      <c r="BK45" s="16"/>
      <c r="BL45" s="16"/>
      <c r="BM45" s="16"/>
      <c r="BN45" s="16"/>
      <c r="BO45" s="16"/>
      <c r="BP45" s="16"/>
      <c r="BQ45" s="16"/>
      <c r="BR45" s="16"/>
      <c r="BS45" s="16"/>
      <c r="BT45" s="16"/>
      <c r="BU45" s="16"/>
      <c r="BV45" s="16"/>
      <c r="BW45" s="16"/>
      <c r="BX45" s="16"/>
      <c r="BY45" s="16"/>
      <c r="BZ45" s="16"/>
      <c r="CA45" s="16"/>
      <c r="CB45" s="16"/>
      <c r="CC45" s="16"/>
      <c r="CD45" s="16">
        <v>1</v>
      </c>
      <c r="CE45" s="16"/>
      <c r="CF45" s="16"/>
      <c r="CG45" s="16"/>
      <c r="CH45" s="16"/>
      <c r="CI45" s="16"/>
      <c r="CJ45" s="16"/>
      <c r="CK45" s="16"/>
      <c r="CL45" s="16"/>
      <c r="CM45" s="16"/>
      <c r="CN45" s="16"/>
      <c r="CO45" s="16"/>
      <c r="CP45" s="16"/>
      <c r="CQ45" s="16"/>
      <c r="CR45" s="16"/>
      <c r="CS45" s="16"/>
      <c r="CT45" s="16"/>
      <c r="CU45" s="16"/>
      <c r="CV45" s="16"/>
      <c r="CW45" s="16"/>
      <c r="CX45" s="16"/>
      <c r="CY45" s="16"/>
      <c r="CZ45" s="16"/>
      <c r="DA45" s="16"/>
      <c r="DB45" s="16"/>
      <c r="DC45" s="16"/>
      <c r="DD45" s="16">
        <v>-1</v>
      </c>
      <c r="DE45" s="16"/>
      <c r="DF45" s="16"/>
      <c r="DG45" s="16"/>
      <c r="DH45" s="16"/>
      <c r="DI45" s="16"/>
      <c r="DJ45" s="16"/>
      <c r="DK45" s="16"/>
      <c r="DL45" s="16"/>
      <c r="DM45" s="16"/>
      <c r="DN45" s="16"/>
      <c r="DO45" s="16"/>
      <c r="DP45" s="71">
        <f t="shared" si="0"/>
        <v>0</v>
      </c>
      <c r="DQ45" s="58" t="s">
        <v>60</v>
      </c>
      <c r="DR45" s="59">
        <v>0</v>
      </c>
    </row>
    <row r="46" spans="1:122" x14ac:dyDescent="0.2">
      <c r="A46" s="50" t="s">
        <v>93</v>
      </c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 s="16"/>
      <c r="Z46" s="16"/>
      <c r="AA46" s="16"/>
      <c r="AB46" s="16"/>
      <c r="AC46" s="16"/>
      <c r="AD46" s="16"/>
      <c r="AE46" s="16"/>
      <c r="AF46" s="16"/>
      <c r="AG46" s="16"/>
      <c r="AH46" s="16"/>
      <c r="AI46" s="16"/>
      <c r="AJ46" s="16"/>
      <c r="AK46" s="16"/>
      <c r="AL46" s="16"/>
      <c r="AM46" s="16"/>
      <c r="AN46" s="16"/>
      <c r="AO46" s="16"/>
      <c r="AP46" s="16"/>
      <c r="AQ46" s="16"/>
      <c r="AR46" s="16"/>
      <c r="AS46" s="16"/>
      <c r="AT46" s="16"/>
      <c r="AU46" s="16"/>
      <c r="AV46" s="16"/>
      <c r="AW46" s="16"/>
      <c r="AX46" s="16"/>
      <c r="AY46" s="16"/>
      <c r="AZ46" s="16"/>
      <c r="BA46" s="16"/>
      <c r="BB46" s="16"/>
      <c r="BC46" s="16"/>
      <c r="BD46" s="16"/>
      <c r="BE46" s="16"/>
      <c r="BF46" s="16"/>
      <c r="BG46" s="16"/>
      <c r="BH46" s="16"/>
      <c r="BI46" s="16"/>
      <c r="BJ46" s="16"/>
      <c r="BK46" s="16"/>
      <c r="BL46" s="16"/>
      <c r="BM46" s="16"/>
      <c r="BN46" s="16"/>
      <c r="BO46" s="16"/>
      <c r="BP46" s="16"/>
      <c r="BQ46" s="16"/>
      <c r="BR46" s="16"/>
      <c r="BS46" s="16"/>
      <c r="BT46" s="16"/>
      <c r="BU46" s="16"/>
      <c r="BV46" s="16"/>
      <c r="BW46" s="16"/>
      <c r="BX46" s="16"/>
      <c r="BY46" s="16"/>
      <c r="BZ46" s="16"/>
      <c r="CA46" s="16"/>
      <c r="CB46" s="16"/>
      <c r="CC46" s="16"/>
      <c r="CD46" s="16"/>
      <c r="CE46" s="16">
        <v>1</v>
      </c>
      <c r="CF46" s="16"/>
      <c r="CG46" s="16"/>
      <c r="CH46" s="16"/>
      <c r="CI46" s="16"/>
      <c r="CJ46" s="16"/>
      <c r="CK46" s="16"/>
      <c r="CL46" s="16"/>
      <c r="CM46" s="16"/>
      <c r="CN46" s="16"/>
      <c r="CO46" s="16"/>
      <c r="CP46" s="16"/>
      <c r="CQ46" s="16"/>
      <c r="CR46" s="16"/>
      <c r="CS46" s="16"/>
      <c r="CT46" s="16"/>
      <c r="CU46" s="16"/>
      <c r="CV46" s="16"/>
      <c r="CW46" s="16"/>
      <c r="CX46" s="16"/>
      <c r="CY46" s="16"/>
      <c r="CZ46" s="16"/>
      <c r="DA46" s="16"/>
      <c r="DB46" s="16"/>
      <c r="DC46" s="16"/>
      <c r="DD46" s="16"/>
      <c r="DE46" s="16">
        <v>-1</v>
      </c>
      <c r="DF46" s="16"/>
      <c r="DG46" s="16"/>
      <c r="DH46" s="16"/>
      <c r="DI46" s="16"/>
      <c r="DJ46" s="16"/>
      <c r="DK46" s="16"/>
      <c r="DL46" s="16"/>
      <c r="DM46" s="16"/>
      <c r="DN46" s="16"/>
      <c r="DO46" s="16"/>
      <c r="DP46" s="71">
        <f t="shared" si="0"/>
        <v>0</v>
      </c>
      <c r="DQ46" s="58" t="s">
        <v>60</v>
      </c>
      <c r="DR46" s="59">
        <v>0</v>
      </c>
    </row>
    <row r="47" spans="1:122" x14ac:dyDescent="0.2">
      <c r="A47" s="50" t="s">
        <v>94</v>
      </c>
      <c r="B47" s="16"/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16"/>
      <c r="R47" s="16"/>
      <c r="S47" s="16"/>
      <c r="T47" s="16"/>
      <c r="U47" s="16"/>
      <c r="V47" s="16"/>
      <c r="W47" s="16"/>
      <c r="X47" s="16"/>
      <c r="Y47" s="16"/>
      <c r="Z47" s="16"/>
      <c r="AA47" s="16"/>
      <c r="AB47" s="16"/>
      <c r="AC47" s="16"/>
      <c r="AD47" s="16"/>
      <c r="AE47" s="16"/>
      <c r="AF47" s="16"/>
      <c r="AG47" s="16"/>
      <c r="AH47" s="16"/>
      <c r="AI47" s="16"/>
      <c r="AJ47" s="16"/>
      <c r="AK47" s="16"/>
      <c r="AL47" s="16"/>
      <c r="AM47" s="16"/>
      <c r="AN47" s="16"/>
      <c r="AO47" s="16"/>
      <c r="AP47" s="16"/>
      <c r="AQ47" s="16"/>
      <c r="AR47" s="16"/>
      <c r="AS47" s="16"/>
      <c r="AT47" s="16"/>
      <c r="AU47" s="16"/>
      <c r="AV47" s="16"/>
      <c r="AW47" s="16"/>
      <c r="AX47" s="16"/>
      <c r="AY47" s="16"/>
      <c r="AZ47" s="16"/>
      <c r="BA47" s="16"/>
      <c r="BB47" s="16"/>
      <c r="BC47" s="16"/>
      <c r="BD47" s="16"/>
      <c r="BE47" s="16"/>
      <c r="BF47" s="16"/>
      <c r="BG47" s="16"/>
      <c r="BH47" s="16"/>
      <c r="BI47" s="16"/>
      <c r="BJ47" s="16"/>
      <c r="BK47" s="16"/>
      <c r="BL47" s="16"/>
      <c r="BM47" s="16"/>
      <c r="BN47" s="16"/>
      <c r="BO47" s="16"/>
      <c r="BP47" s="16"/>
      <c r="BQ47" s="16"/>
      <c r="BR47" s="16"/>
      <c r="BS47" s="16"/>
      <c r="BT47" s="16"/>
      <c r="BU47" s="16"/>
      <c r="BV47" s="16"/>
      <c r="BW47" s="16"/>
      <c r="BX47" s="16"/>
      <c r="BY47" s="16"/>
      <c r="BZ47" s="16"/>
      <c r="CA47" s="16"/>
      <c r="CB47" s="16"/>
      <c r="CC47" s="16"/>
      <c r="CD47" s="16"/>
      <c r="CE47" s="16"/>
      <c r="CF47" s="16">
        <v>1</v>
      </c>
      <c r="CG47" s="16"/>
      <c r="CH47" s="16"/>
      <c r="CI47" s="16"/>
      <c r="CJ47" s="16"/>
      <c r="CK47" s="16"/>
      <c r="CL47" s="16"/>
      <c r="CM47" s="16"/>
      <c r="CN47" s="16"/>
      <c r="CO47" s="16"/>
      <c r="CP47" s="16">
        <v>1</v>
      </c>
      <c r="CQ47" s="16"/>
      <c r="CR47" s="16"/>
      <c r="CS47" s="16"/>
      <c r="CT47" s="16"/>
      <c r="CU47" s="16"/>
      <c r="CV47" s="16"/>
      <c r="CW47" s="16"/>
      <c r="CX47" s="16"/>
      <c r="CY47" s="16"/>
      <c r="CZ47" s="16"/>
      <c r="DA47" s="16"/>
      <c r="DB47" s="16"/>
      <c r="DC47" s="16"/>
      <c r="DD47" s="16"/>
      <c r="DE47" s="16"/>
      <c r="DF47" s="16">
        <v>-1</v>
      </c>
      <c r="DG47" s="16"/>
      <c r="DH47" s="16"/>
      <c r="DI47" s="16"/>
      <c r="DJ47" s="16"/>
      <c r="DK47" s="16"/>
      <c r="DL47" s="16"/>
      <c r="DM47" s="16"/>
      <c r="DN47" s="16"/>
      <c r="DO47" s="16"/>
      <c r="DP47" s="71">
        <f t="shared" si="0"/>
        <v>0</v>
      </c>
      <c r="DQ47" s="58" t="s">
        <v>60</v>
      </c>
      <c r="DR47" s="59">
        <v>0</v>
      </c>
    </row>
    <row r="48" spans="1:122" x14ac:dyDescent="0.2">
      <c r="A48" s="50" t="s">
        <v>95</v>
      </c>
      <c r="B48" s="16"/>
      <c r="C48" s="16"/>
      <c r="D48" s="16"/>
      <c r="E48" s="16"/>
      <c r="F48" s="16"/>
      <c r="G48" s="16"/>
      <c r="H48" s="16"/>
      <c r="I48" s="16"/>
      <c r="J48" s="16"/>
      <c r="K48" s="16"/>
      <c r="L48" s="16"/>
      <c r="M48" s="16"/>
      <c r="N48" s="16"/>
      <c r="O48" s="16"/>
      <c r="P48" s="16"/>
      <c r="Q48" s="16"/>
      <c r="R48" s="16"/>
      <c r="S48" s="16"/>
      <c r="T48" s="16"/>
      <c r="U48" s="16"/>
      <c r="V48" s="16"/>
      <c r="W48" s="16"/>
      <c r="X48" s="16"/>
      <c r="Y48" s="16"/>
      <c r="Z48" s="16"/>
      <c r="AA48" s="16"/>
      <c r="AB48" s="16"/>
      <c r="AC48" s="16"/>
      <c r="AD48" s="16"/>
      <c r="AE48" s="16"/>
      <c r="AF48" s="16"/>
      <c r="AG48" s="16"/>
      <c r="AH48" s="16"/>
      <c r="AI48" s="16"/>
      <c r="AJ48" s="16"/>
      <c r="AK48" s="16"/>
      <c r="AL48" s="16"/>
      <c r="AM48" s="16"/>
      <c r="AN48" s="16"/>
      <c r="AO48" s="16"/>
      <c r="AP48" s="16"/>
      <c r="AQ48" s="16"/>
      <c r="AR48" s="16"/>
      <c r="AS48" s="16"/>
      <c r="AT48" s="16"/>
      <c r="AU48" s="16"/>
      <c r="AV48" s="16"/>
      <c r="AW48" s="16"/>
      <c r="AX48" s="16"/>
      <c r="AY48" s="16"/>
      <c r="AZ48" s="16"/>
      <c r="BA48" s="16"/>
      <c r="BB48" s="16"/>
      <c r="BC48" s="16"/>
      <c r="BD48" s="16"/>
      <c r="BE48" s="16"/>
      <c r="BF48" s="16"/>
      <c r="BG48" s="16"/>
      <c r="BH48" s="16"/>
      <c r="BI48" s="16"/>
      <c r="BJ48" s="16"/>
      <c r="BK48" s="16"/>
      <c r="BL48" s="16"/>
      <c r="BM48" s="16"/>
      <c r="BN48" s="16"/>
      <c r="BO48" s="16"/>
      <c r="BP48" s="16"/>
      <c r="BQ48" s="16"/>
      <c r="BR48" s="16"/>
      <c r="BS48" s="16"/>
      <c r="BT48" s="16"/>
      <c r="BU48" s="16"/>
      <c r="BV48" s="16"/>
      <c r="BW48" s="16"/>
      <c r="BX48" s="16"/>
      <c r="BY48" s="16"/>
      <c r="BZ48" s="16"/>
      <c r="CA48" s="16"/>
      <c r="CB48" s="16"/>
      <c r="CC48" s="16"/>
      <c r="CD48" s="16"/>
      <c r="CE48" s="16"/>
      <c r="CF48" s="16"/>
      <c r="CG48" s="16">
        <v>1</v>
      </c>
      <c r="CH48" s="16"/>
      <c r="CI48" s="16"/>
      <c r="CJ48" s="16"/>
      <c r="CK48" s="16"/>
      <c r="CL48" s="16"/>
      <c r="CM48" s="16"/>
      <c r="CN48" s="16"/>
      <c r="CO48" s="16"/>
      <c r="CP48" s="16"/>
      <c r="CQ48" s="16">
        <v>1</v>
      </c>
      <c r="CR48" s="16"/>
      <c r="CS48" s="16"/>
      <c r="CT48" s="16"/>
      <c r="CU48" s="16"/>
      <c r="CV48" s="16"/>
      <c r="CW48" s="16"/>
      <c r="CX48" s="16"/>
      <c r="CY48" s="16"/>
      <c r="CZ48" s="16"/>
      <c r="DA48" s="16"/>
      <c r="DB48" s="16"/>
      <c r="DC48" s="16"/>
      <c r="DD48" s="16"/>
      <c r="DE48" s="16"/>
      <c r="DF48" s="16"/>
      <c r="DG48" s="16">
        <v>-1</v>
      </c>
      <c r="DH48" s="16"/>
      <c r="DI48" s="16"/>
      <c r="DJ48" s="16"/>
      <c r="DK48" s="16"/>
      <c r="DL48" s="16"/>
      <c r="DM48" s="16"/>
      <c r="DN48" s="16"/>
      <c r="DO48" s="16"/>
      <c r="DP48" s="71">
        <f t="shared" si="0"/>
        <v>0</v>
      </c>
      <c r="DQ48" s="58" t="s">
        <v>60</v>
      </c>
      <c r="DR48" s="59">
        <v>0</v>
      </c>
    </row>
    <row r="49" spans="1:122" x14ac:dyDescent="0.2">
      <c r="A49" s="50" t="s">
        <v>96</v>
      </c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6"/>
      <c r="AH49" s="16"/>
      <c r="AI49" s="16"/>
      <c r="AJ49" s="16"/>
      <c r="AK49" s="16"/>
      <c r="AL49" s="16"/>
      <c r="AM49" s="16"/>
      <c r="AN49" s="16"/>
      <c r="AO49" s="16"/>
      <c r="AP49" s="16"/>
      <c r="AQ49" s="16"/>
      <c r="AR49" s="16"/>
      <c r="AS49" s="16"/>
      <c r="AT49" s="16"/>
      <c r="AU49" s="16"/>
      <c r="AV49" s="16"/>
      <c r="AW49" s="16"/>
      <c r="AX49" s="16"/>
      <c r="AY49" s="16"/>
      <c r="AZ49" s="16"/>
      <c r="BA49" s="16"/>
      <c r="BB49" s="16"/>
      <c r="BC49" s="16"/>
      <c r="BD49" s="16"/>
      <c r="BE49" s="16"/>
      <c r="BF49" s="16"/>
      <c r="BG49" s="16"/>
      <c r="BH49" s="16"/>
      <c r="BI49" s="16"/>
      <c r="BJ49" s="16"/>
      <c r="BK49" s="16"/>
      <c r="BL49" s="16"/>
      <c r="BM49" s="16"/>
      <c r="BN49" s="16"/>
      <c r="BO49" s="16"/>
      <c r="BP49" s="16"/>
      <c r="BQ49" s="16"/>
      <c r="BR49" s="16"/>
      <c r="BS49" s="16"/>
      <c r="BT49" s="16"/>
      <c r="BU49" s="16"/>
      <c r="BV49" s="16"/>
      <c r="BW49" s="16"/>
      <c r="BX49" s="16"/>
      <c r="BY49" s="16"/>
      <c r="BZ49" s="16"/>
      <c r="CA49" s="16"/>
      <c r="CB49" s="16"/>
      <c r="CC49" s="16"/>
      <c r="CD49" s="16"/>
      <c r="CE49" s="16"/>
      <c r="CF49" s="16"/>
      <c r="CG49" s="16"/>
      <c r="CH49" s="16">
        <v>1</v>
      </c>
      <c r="CI49" s="16"/>
      <c r="CJ49" s="16"/>
      <c r="CK49" s="16"/>
      <c r="CL49" s="16"/>
      <c r="CM49" s="16"/>
      <c r="CN49" s="16"/>
      <c r="CO49" s="16"/>
      <c r="CP49" s="16"/>
      <c r="CQ49" s="16"/>
      <c r="CR49" s="16">
        <v>1</v>
      </c>
      <c r="CS49" s="16"/>
      <c r="CT49" s="16"/>
      <c r="CU49" s="16"/>
      <c r="CV49" s="16"/>
      <c r="CW49" s="16"/>
      <c r="CX49" s="16"/>
      <c r="CY49" s="16"/>
      <c r="CZ49" s="16"/>
      <c r="DA49" s="16"/>
      <c r="DB49" s="16"/>
      <c r="DC49" s="16"/>
      <c r="DD49" s="16"/>
      <c r="DE49" s="16"/>
      <c r="DF49" s="16"/>
      <c r="DG49" s="16"/>
      <c r="DH49" s="16">
        <v>-1</v>
      </c>
      <c r="DI49" s="16"/>
      <c r="DJ49" s="16"/>
      <c r="DK49" s="16"/>
      <c r="DL49" s="16"/>
      <c r="DM49" s="16"/>
      <c r="DN49" s="16"/>
      <c r="DO49" s="16"/>
      <c r="DP49" s="71">
        <f t="shared" si="0"/>
        <v>0</v>
      </c>
      <c r="DQ49" s="58" t="s">
        <v>60</v>
      </c>
      <c r="DR49" s="59">
        <v>0</v>
      </c>
    </row>
    <row r="50" spans="1:122" x14ac:dyDescent="0.2">
      <c r="A50" s="50" t="s">
        <v>97</v>
      </c>
      <c r="B50" s="16"/>
      <c r="C50" s="16"/>
      <c r="D50" s="16"/>
      <c r="E50" s="16"/>
      <c r="F50" s="16"/>
      <c r="G50" s="16"/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/>
      <c r="V50" s="16"/>
      <c r="W50" s="16"/>
      <c r="X50" s="16"/>
      <c r="Y50" s="16"/>
      <c r="Z50" s="16"/>
      <c r="AA50" s="16"/>
      <c r="AB50" s="16"/>
      <c r="AC50" s="16"/>
      <c r="AD50" s="16"/>
      <c r="AE50" s="16"/>
      <c r="AF50" s="16"/>
      <c r="AG50" s="16"/>
      <c r="AH50" s="16"/>
      <c r="AI50" s="16"/>
      <c r="AJ50" s="16"/>
      <c r="AK50" s="16"/>
      <c r="AL50" s="16"/>
      <c r="AM50" s="16"/>
      <c r="AN50" s="16"/>
      <c r="AO50" s="16"/>
      <c r="AP50" s="16"/>
      <c r="AQ50" s="16"/>
      <c r="AR50" s="16"/>
      <c r="AS50" s="16"/>
      <c r="AT50" s="16"/>
      <c r="AU50" s="16"/>
      <c r="AV50" s="16"/>
      <c r="AW50" s="16"/>
      <c r="AX50" s="16"/>
      <c r="AY50" s="16"/>
      <c r="AZ50" s="16"/>
      <c r="BA50" s="16"/>
      <c r="BB50" s="16"/>
      <c r="BC50" s="16"/>
      <c r="BD50" s="16"/>
      <c r="BE50" s="16"/>
      <c r="BF50" s="16"/>
      <c r="BG50" s="16"/>
      <c r="BH50" s="16"/>
      <c r="BI50" s="16"/>
      <c r="BJ50" s="16"/>
      <c r="BK50" s="16"/>
      <c r="BL50" s="16"/>
      <c r="BM50" s="16"/>
      <c r="BN50" s="16"/>
      <c r="BO50" s="16"/>
      <c r="BP50" s="16"/>
      <c r="BQ50" s="16"/>
      <c r="BR50" s="16"/>
      <c r="BS50" s="16"/>
      <c r="BT50" s="16"/>
      <c r="BU50" s="16"/>
      <c r="BV50" s="16"/>
      <c r="BW50" s="16"/>
      <c r="BX50" s="16"/>
      <c r="BY50" s="16"/>
      <c r="BZ50" s="16"/>
      <c r="CA50" s="16"/>
      <c r="CB50" s="16"/>
      <c r="CC50" s="16"/>
      <c r="CD50" s="16"/>
      <c r="CE50" s="16"/>
      <c r="CF50" s="16"/>
      <c r="CG50" s="16"/>
      <c r="CH50" s="16"/>
      <c r="CI50" s="16">
        <v>1</v>
      </c>
      <c r="CJ50" s="16"/>
      <c r="CK50" s="16"/>
      <c r="CL50" s="16"/>
      <c r="CM50" s="16"/>
      <c r="CN50" s="16"/>
      <c r="CO50" s="16"/>
      <c r="CP50" s="16"/>
      <c r="CQ50" s="16"/>
      <c r="CR50" s="16"/>
      <c r="CS50" s="16">
        <v>1</v>
      </c>
      <c r="CT50" s="16"/>
      <c r="CU50" s="16"/>
      <c r="CV50" s="16"/>
      <c r="CW50" s="16"/>
      <c r="CX50" s="16"/>
      <c r="CY50" s="16"/>
      <c r="CZ50" s="16"/>
      <c r="DA50" s="16"/>
      <c r="DB50" s="16"/>
      <c r="DC50" s="16"/>
      <c r="DD50" s="16"/>
      <c r="DE50" s="16"/>
      <c r="DF50" s="16"/>
      <c r="DG50" s="16"/>
      <c r="DH50" s="16"/>
      <c r="DI50" s="16">
        <v>-1</v>
      </c>
      <c r="DJ50" s="16"/>
      <c r="DK50" s="16"/>
      <c r="DL50" s="16"/>
      <c r="DM50" s="16"/>
      <c r="DN50" s="16"/>
      <c r="DO50" s="16"/>
      <c r="DP50" s="71">
        <f t="shared" si="0"/>
        <v>0</v>
      </c>
      <c r="DQ50" s="58" t="s">
        <v>60</v>
      </c>
      <c r="DR50" s="59">
        <v>0</v>
      </c>
    </row>
    <row r="51" spans="1:122" x14ac:dyDescent="0.2">
      <c r="A51" s="50" t="s">
        <v>98</v>
      </c>
      <c r="B51" s="16"/>
      <c r="C51" s="16"/>
      <c r="D51" s="16"/>
      <c r="E51" s="16"/>
      <c r="F51" s="16"/>
      <c r="G51" s="16"/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/>
      <c r="S51" s="16"/>
      <c r="T51" s="16"/>
      <c r="U51" s="16"/>
      <c r="V51" s="16"/>
      <c r="W51" s="16"/>
      <c r="X51" s="16"/>
      <c r="Y51" s="16"/>
      <c r="Z51" s="16"/>
      <c r="AA51" s="16"/>
      <c r="AB51" s="16"/>
      <c r="AC51" s="16"/>
      <c r="AD51" s="16"/>
      <c r="AE51" s="16"/>
      <c r="AF51" s="16"/>
      <c r="AG51" s="16"/>
      <c r="AH51" s="16"/>
      <c r="AI51" s="16"/>
      <c r="AJ51" s="16"/>
      <c r="AK51" s="16"/>
      <c r="AL51" s="16"/>
      <c r="AM51" s="16"/>
      <c r="AN51" s="16"/>
      <c r="AO51" s="16"/>
      <c r="AP51" s="16"/>
      <c r="AQ51" s="16"/>
      <c r="AR51" s="16"/>
      <c r="AS51" s="16"/>
      <c r="AT51" s="16"/>
      <c r="AU51" s="16"/>
      <c r="AV51" s="16"/>
      <c r="AW51" s="16"/>
      <c r="AX51" s="16"/>
      <c r="AY51" s="16"/>
      <c r="AZ51" s="16"/>
      <c r="BA51" s="16"/>
      <c r="BB51" s="16"/>
      <c r="BC51" s="16"/>
      <c r="BD51" s="16"/>
      <c r="BE51" s="16"/>
      <c r="BF51" s="16"/>
      <c r="BG51" s="16"/>
      <c r="BH51" s="16"/>
      <c r="BI51" s="16"/>
      <c r="BJ51" s="16"/>
      <c r="BK51" s="16"/>
      <c r="BL51" s="16"/>
      <c r="BM51" s="16"/>
      <c r="BN51" s="16"/>
      <c r="BO51" s="16"/>
      <c r="BP51" s="16"/>
      <c r="BQ51" s="16"/>
      <c r="BR51" s="16"/>
      <c r="BS51" s="16"/>
      <c r="BT51" s="16"/>
      <c r="BU51" s="16"/>
      <c r="BV51" s="16"/>
      <c r="BW51" s="16"/>
      <c r="BX51" s="16"/>
      <c r="BY51" s="16"/>
      <c r="BZ51" s="16"/>
      <c r="CA51" s="16"/>
      <c r="CB51" s="16"/>
      <c r="CC51" s="16"/>
      <c r="CD51" s="16"/>
      <c r="CE51" s="16"/>
      <c r="CF51" s="16"/>
      <c r="CG51" s="16"/>
      <c r="CH51" s="16"/>
      <c r="CI51" s="16"/>
      <c r="CJ51" s="16">
        <v>1</v>
      </c>
      <c r="CK51" s="16"/>
      <c r="CL51" s="16"/>
      <c r="CM51" s="16"/>
      <c r="CN51" s="16"/>
      <c r="CO51" s="16"/>
      <c r="CP51" s="16"/>
      <c r="CQ51" s="16"/>
      <c r="CR51" s="16"/>
      <c r="CS51" s="16"/>
      <c r="CT51" s="16"/>
      <c r="CU51" s="16">
        <v>1</v>
      </c>
      <c r="CV51" s="16"/>
      <c r="CW51" s="16"/>
      <c r="CX51" s="16"/>
      <c r="CY51" s="16"/>
      <c r="CZ51" s="16"/>
      <c r="DA51" s="16"/>
      <c r="DB51" s="16"/>
      <c r="DC51" s="16"/>
      <c r="DD51" s="16"/>
      <c r="DE51" s="16"/>
      <c r="DF51" s="16"/>
      <c r="DG51" s="16"/>
      <c r="DH51" s="16"/>
      <c r="DI51" s="16"/>
      <c r="DJ51" s="16">
        <v>-1</v>
      </c>
      <c r="DK51" s="16"/>
      <c r="DL51" s="16"/>
      <c r="DM51" s="16"/>
      <c r="DN51" s="16"/>
      <c r="DO51" s="16"/>
      <c r="DP51" s="71">
        <f t="shared" si="0"/>
        <v>0</v>
      </c>
      <c r="DQ51" s="58" t="s">
        <v>60</v>
      </c>
      <c r="DR51" s="59">
        <v>0</v>
      </c>
    </row>
    <row r="52" spans="1:122" x14ac:dyDescent="0.2">
      <c r="A52" s="50" t="s">
        <v>99</v>
      </c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16"/>
      <c r="T52" s="16"/>
      <c r="U52" s="16"/>
      <c r="V52" s="16"/>
      <c r="W52" s="16"/>
      <c r="X52" s="16"/>
      <c r="Y52" s="16"/>
      <c r="Z52" s="16"/>
      <c r="AA52" s="16"/>
      <c r="AB52" s="16"/>
      <c r="AC52" s="16"/>
      <c r="AD52" s="16"/>
      <c r="AE52" s="16"/>
      <c r="AF52" s="16"/>
      <c r="AG52" s="16"/>
      <c r="AH52" s="16"/>
      <c r="AI52" s="16"/>
      <c r="AJ52" s="16"/>
      <c r="AK52" s="16"/>
      <c r="AL52" s="16"/>
      <c r="AM52" s="16"/>
      <c r="AN52" s="16"/>
      <c r="AO52" s="16"/>
      <c r="AP52" s="16"/>
      <c r="AQ52" s="16"/>
      <c r="AR52" s="16"/>
      <c r="AS52" s="16"/>
      <c r="AT52" s="16"/>
      <c r="AU52" s="16"/>
      <c r="AV52" s="16"/>
      <c r="AW52" s="16"/>
      <c r="AX52" s="16"/>
      <c r="AY52" s="16"/>
      <c r="AZ52" s="16"/>
      <c r="BA52" s="16"/>
      <c r="BB52" s="16"/>
      <c r="BC52" s="16"/>
      <c r="BD52" s="16"/>
      <c r="BE52" s="16"/>
      <c r="BF52" s="16"/>
      <c r="BG52" s="16"/>
      <c r="BH52" s="16"/>
      <c r="BI52" s="16"/>
      <c r="BJ52" s="16"/>
      <c r="BK52" s="16"/>
      <c r="BL52" s="16"/>
      <c r="BM52" s="16"/>
      <c r="BN52" s="16"/>
      <c r="BO52" s="16"/>
      <c r="BP52" s="16"/>
      <c r="BQ52" s="16"/>
      <c r="BR52" s="16"/>
      <c r="BS52" s="16"/>
      <c r="BT52" s="16"/>
      <c r="BU52" s="16"/>
      <c r="BV52" s="16"/>
      <c r="BW52" s="16"/>
      <c r="BX52" s="16"/>
      <c r="BY52" s="16"/>
      <c r="BZ52" s="16"/>
      <c r="CA52" s="16"/>
      <c r="CB52" s="16"/>
      <c r="CC52" s="16"/>
      <c r="CD52" s="16"/>
      <c r="CE52" s="16"/>
      <c r="CF52" s="16"/>
      <c r="CG52" s="16"/>
      <c r="CH52" s="16"/>
      <c r="CI52" s="16"/>
      <c r="CJ52" s="16"/>
      <c r="CK52" s="16">
        <v>1</v>
      </c>
      <c r="CL52" s="16"/>
      <c r="CM52" s="16"/>
      <c r="CN52" s="16"/>
      <c r="CO52" s="16"/>
      <c r="CP52" s="16"/>
      <c r="CQ52" s="16"/>
      <c r="CR52" s="16"/>
      <c r="CS52" s="16"/>
      <c r="CT52" s="16"/>
      <c r="CU52" s="16"/>
      <c r="CV52" s="16">
        <v>1</v>
      </c>
      <c r="CW52" s="16"/>
      <c r="CX52" s="16"/>
      <c r="CY52" s="16"/>
      <c r="CZ52" s="16"/>
      <c r="DA52" s="16"/>
      <c r="DB52" s="16"/>
      <c r="DC52" s="16"/>
      <c r="DD52" s="16"/>
      <c r="DE52" s="16"/>
      <c r="DF52" s="16"/>
      <c r="DG52" s="16"/>
      <c r="DH52" s="16"/>
      <c r="DI52" s="16"/>
      <c r="DJ52" s="16"/>
      <c r="DK52" s="16">
        <v>-1</v>
      </c>
      <c r="DL52" s="16"/>
      <c r="DM52" s="16"/>
      <c r="DN52" s="16"/>
      <c r="DO52" s="16"/>
      <c r="DP52" s="71">
        <f t="shared" si="0"/>
        <v>0</v>
      </c>
      <c r="DQ52" s="58" t="s">
        <v>60</v>
      </c>
      <c r="DR52" s="59">
        <v>0</v>
      </c>
    </row>
    <row r="53" spans="1:122" x14ac:dyDescent="0.2">
      <c r="A53" s="50" t="s">
        <v>100</v>
      </c>
      <c r="B53" s="16"/>
      <c r="C53" s="16"/>
      <c r="D53" s="16"/>
      <c r="E53" s="16"/>
      <c r="F53" s="16"/>
      <c r="G53" s="16"/>
      <c r="H53" s="16"/>
      <c r="I53" s="16"/>
      <c r="J53" s="16"/>
      <c r="K53" s="16"/>
      <c r="L53" s="16"/>
      <c r="M53" s="16"/>
      <c r="N53" s="16"/>
      <c r="O53" s="16"/>
      <c r="P53" s="16"/>
      <c r="Q53" s="16"/>
      <c r="R53" s="16"/>
      <c r="S53" s="16"/>
      <c r="T53" s="16"/>
      <c r="U53" s="16"/>
      <c r="V53" s="16"/>
      <c r="W53" s="16"/>
      <c r="X53" s="16"/>
      <c r="Y53" s="16"/>
      <c r="Z53" s="16"/>
      <c r="AA53" s="16"/>
      <c r="AB53" s="16"/>
      <c r="AC53" s="16"/>
      <c r="AD53" s="16"/>
      <c r="AE53" s="16"/>
      <c r="AF53" s="16"/>
      <c r="AG53" s="16"/>
      <c r="AH53" s="16"/>
      <c r="AI53" s="16"/>
      <c r="AJ53" s="16"/>
      <c r="AK53" s="16"/>
      <c r="AL53" s="16"/>
      <c r="AM53" s="16"/>
      <c r="AN53" s="16"/>
      <c r="AO53" s="16"/>
      <c r="AP53" s="16"/>
      <c r="AQ53" s="16"/>
      <c r="AR53" s="16"/>
      <c r="AS53" s="16"/>
      <c r="AT53" s="16"/>
      <c r="AU53" s="16"/>
      <c r="AV53" s="16"/>
      <c r="AW53" s="16"/>
      <c r="AX53" s="16"/>
      <c r="AY53" s="16"/>
      <c r="AZ53" s="16"/>
      <c r="BA53" s="16"/>
      <c r="BB53" s="16"/>
      <c r="BC53" s="16"/>
      <c r="BD53" s="16"/>
      <c r="BE53" s="16"/>
      <c r="BF53" s="16"/>
      <c r="BG53" s="16"/>
      <c r="BH53" s="16"/>
      <c r="BI53" s="16"/>
      <c r="BJ53" s="16"/>
      <c r="BK53" s="16"/>
      <c r="BL53" s="16"/>
      <c r="BM53" s="16"/>
      <c r="BN53" s="16"/>
      <c r="BO53" s="16"/>
      <c r="BP53" s="16"/>
      <c r="BQ53" s="16"/>
      <c r="BR53" s="16"/>
      <c r="BS53" s="16"/>
      <c r="BT53" s="16"/>
      <c r="BU53" s="16"/>
      <c r="BV53" s="16"/>
      <c r="BW53" s="16"/>
      <c r="BX53" s="16"/>
      <c r="BY53" s="16"/>
      <c r="BZ53" s="16"/>
      <c r="CA53" s="16"/>
      <c r="CB53" s="16"/>
      <c r="CC53" s="16"/>
      <c r="CD53" s="16"/>
      <c r="CE53" s="16"/>
      <c r="CF53" s="16"/>
      <c r="CG53" s="16"/>
      <c r="CH53" s="16"/>
      <c r="CI53" s="16"/>
      <c r="CJ53" s="16"/>
      <c r="CK53" s="16"/>
      <c r="CL53" s="16">
        <v>1</v>
      </c>
      <c r="CM53" s="16"/>
      <c r="CN53" s="16"/>
      <c r="CO53" s="16"/>
      <c r="CP53" s="16"/>
      <c r="CQ53" s="16"/>
      <c r="CR53" s="16"/>
      <c r="CS53" s="16"/>
      <c r="CT53" s="16"/>
      <c r="CU53" s="16"/>
      <c r="CV53" s="16"/>
      <c r="CW53" s="16">
        <v>1</v>
      </c>
      <c r="CX53" s="16"/>
      <c r="CY53" s="16"/>
      <c r="CZ53" s="16"/>
      <c r="DA53" s="16"/>
      <c r="DB53" s="16"/>
      <c r="DC53" s="16"/>
      <c r="DD53" s="16"/>
      <c r="DE53" s="16"/>
      <c r="DF53" s="16"/>
      <c r="DG53" s="16"/>
      <c r="DH53" s="16"/>
      <c r="DI53" s="16"/>
      <c r="DJ53" s="16"/>
      <c r="DK53" s="16"/>
      <c r="DL53" s="16">
        <v>-1</v>
      </c>
      <c r="DM53" s="16"/>
      <c r="DN53" s="16"/>
      <c r="DO53" s="16"/>
      <c r="DP53" s="71">
        <f t="shared" si="0"/>
        <v>0</v>
      </c>
      <c r="DQ53" s="58" t="s">
        <v>60</v>
      </c>
      <c r="DR53" s="59">
        <v>0</v>
      </c>
    </row>
    <row r="54" spans="1:122" x14ac:dyDescent="0.2">
      <c r="A54" s="50" t="s">
        <v>101</v>
      </c>
      <c r="B54" s="16"/>
      <c r="C54" s="16"/>
      <c r="D54" s="16"/>
      <c r="E54" s="16"/>
      <c r="F54" s="16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16"/>
      <c r="R54" s="16"/>
      <c r="S54" s="16"/>
      <c r="T54" s="16"/>
      <c r="U54" s="16"/>
      <c r="V54" s="16"/>
      <c r="W54" s="16"/>
      <c r="X54" s="16"/>
      <c r="Y54" s="16"/>
      <c r="Z54" s="16"/>
      <c r="AA54" s="16"/>
      <c r="AB54" s="16"/>
      <c r="AC54" s="16"/>
      <c r="AD54" s="16"/>
      <c r="AE54" s="16"/>
      <c r="AF54" s="16"/>
      <c r="AG54" s="16"/>
      <c r="AH54" s="16"/>
      <c r="AI54" s="16"/>
      <c r="AJ54" s="16"/>
      <c r="AK54" s="16"/>
      <c r="AL54" s="16"/>
      <c r="AM54" s="16"/>
      <c r="AN54" s="16"/>
      <c r="AO54" s="16"/>
      <c r="AP54" s="16"/>
      <c r="AQ54" s="16"/>
      <c r="AR54" s="16"/>
      <c r="AS54" s="16"/>
      <c r="AT54" s="16"/>
      <c r="AU54" s="16"/>
      <c r="AV54" s="16"/>
      <c r="AW54" s="16"/>
      <c r="AX54" s="16"/>
      <c r="AY54" s="16"/>
      <c r="AZ54" s="16"/>
      <c r="BA54" s="16"/>
      <c r="BB54" s="16"/>
      <c r="BC54" s="16"/>
      <c r="BD54" s="16"/>
      <c r="BE54" s="16"/>
      <c r="BF54" s="16"/>
      <c r="BG54" s="16"/>
      <c r="BH54" s="16"/>
      <c r="BI54" s="16"/>
      <c r="BJ54" s="16"/>
      <c r="BK54" s="16"/>
      <c r="BL54" s="16"/>
      <c r="BM54" s="16"/>
      <c r="BN54" s="16"/>
      <c r="BO54" s="16"/>
      <c r="BP54" s="16"/>
      <c r="BQ54" s="16"/>
      <c r="BR54" s="16"/>
      <c r="BS54" s="16"/>
      <c r="BT54" s="16"/>
      <c r="BU54" s="16"/>
      <c r="BV54" s="16"/>
      <c r="BW54" s="16"/>
      <c r="BX54" s="16"/>
      <c r="BY54" s="16"/>
      <c r="BZ54" s="16"/>
      <c r="CA54" s="16"/>
      <c r="CB54" s="16"/>
      <c r="CC54" s="16"/>
      <c r="CD54" s="16"/>
      <c r="CE54" s="16"/>
      <c r="CF54" s="16"/>
      <c r="CG54" s="16"/>
      <c r="CH54" s="16"/>
      <c r="CI54" s="16"/>
      <c r="CJ54" s="16"/>
      <c r="CK54" s="16"/>
      <c r="CL54" s="16"/>
      <c r="CM54" s="16">
        <v>1</v>
      </c>
      <c r="CN54" s="16"/>
      <c r="CO54" s="16"/>
      <c r="CP54" s="16"/>
      <c r="CQ54" s="16"/>
      <c r="CR54" s="16"/>
      <c r="CS54" s="16"/>
      <c r="CT54" s="16"/>
      <c r="CU54" s="16"/>
      <c r="CV54" s="16"/>
      <c r="CW54" s="16"/>
      <c r="CX54" s="16">
        <v>1</v>
      </c>
      <c r="CY54" s="16"/>
      <c r="CZ54" s="16"/>
      <c r="DA54" s="16"/>
      <c r="DB54" s="16"/>
      <c r="DC54" s="16"/>
      <c r="DD54" s="16"/>
      <c r="DE54" s="16"/>
      <c r="DF54" s="16"/>
      <c r="DG54" s="16"/>
      <c r="DH54" s="16"/>
      <c r="DI54" s="16"/>
      <c r="DJ54" s="16"/>
      <c r="DK54" s="16"/>
      <c r="DL54" s="16"/>
      <c r="DM54" s="16">
        <v>-1</v>
      </c>
      <c r="DN54" s="16"/>
      <c r="DO54" s="16"/>
      <c r="DP54" s="71">
        <f t="shared" si="0"/>
        <v>0</v>
      </c>
      <c r="DQ54" s="58" t="s">
        <v>60</v>
      </c>
      <c r="DR54" s="59">
        <v>0</v>
      </c>
    </row>
    <row r="55" spans="1:122" x14ac:dyDescent="0.2">
      <c r="A55" s="50" t="s">
        <v>102</v>
      </c>
      <c r="B55" s="16"/>
      <c r="C55" s="16"/>
      <c r="D55" s="16"/>
      <c r="E55" s="16"/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  <c r="X55" s="16"/>
      <c r="Y55" s="16"/>
      <c r="Z55" s="16"/>
      <c r="AA55" s="16"/>
      <c r="AB55" s="16"/>
      <c r="AC55" s="16"/>
      <c r="AD55" s="16"/>
      <c r="AE55" s="16"/>
      <c r="AF55" s="16"/>
      <c r="AG55" s="16"/>
      <c r="AH55" s="16"/>
      <c r="AI55" s="16"/>
      <c r="AJ55" s="16"/>
      <c r="AK55" s="16"/>
      <c r="AL55" s="16"/>
      <c r="AM55" s="16"/>
      <c r="AN55" s="16"/>
      <c r="AO55" s="16"/>
      <c r="AP55" s="16"/>
      <c r="AQ55" s="16"/>
      <c r="AR55" s="16"/>
      <c r="AS55" s="16"/>
      <c r="AT55" s="16"/>
      <c r="AU55" s="16"/>
      <c r="AV55" s="16"/>
      <c r="AW55" s="16"/>
      <c r="AX55" s="16"/>
      <c r="AY55" s="16"/>
      <c r="AZ55" s="16"/>
      <c r="BA55" s="16"/>
      <c r="BB55" s="16"/>
      <c r="BC55" s="16"/>
      <c r="BD55" s="16"/>
      <c r="BE55" s="16"/>
      <c r="BF55" s="16"/>
      <c r="BG55" s="16"/>
      <c r="BH55" s="16"/>
      <c r="BI55" s="16"/>
      <c r="BJ55" s="16"/>
      <c r="BK55" s="16"/>
      <c r="BL55" s="16"/>
      <c r="BM55" s="16"/>
      <c r="BN55" s="16"/>
      <c r="BO55" s="16"/>
      <c r="BP55" s="16"/>
      <c r="BQ55" s="16"/>
      <c r="BR55" s="16"/>
      <c r="BS55" s="16"/>
      <c r="BT55" s="16"/>
      <c r="BU55" s="16"/>
      <c r="BV55" s="16"/>
      <c r="BW55" s="16"/>
      <c r="BX55" s="16"/>
      <c r="BY55" s="16"/>
      <c r="BZ55" s="16"/>
      <c r="CA55" s="16"/>
      <c r="CB55" s="16"/>
      <c r="CC55" s="16"/>
      <c r="CD55" s="16"/>
      <c r="CE55" s="16"/>
      <c r="CF55" s="16"/>
      <c r="CG55" s="16"/>
      <c r="CH55" s="16"/>
      <c r="CI55" s="16"/>
      <c r="CJ55" s="16"/>
      <c r="CK55" s="16"/>
      <c r="CL55" s="16"/>
      <c r="CM55" s="16"/>
      <c r="CN55" s="16">
        <v>1</v>
      </c>
      <c r="CO55" s="16"/>
      <c r="CP55" s="16"/>
      <c r="CQ55" s="16"/>
      <c r="CR55" s="16"/>
      <c r="CS55" s="16"/>
      <c r="CT55" s="16"/>
      <c r="CU55" s="16"/>
      <c r="CV55" s="16"/>
      <c r="CW55" s="16"/>
      <c r="CX55" s="16"/>
      <c r="CY55" s="16">
        <v>1</v>
      </c>
      <c r="CZ55" s="16"/>
      <c r="DA55" s="16"/>
      <c r="DB55" s="16"/>
      <c r="DC55" s="16"/>
      <c r="DD55" s="16"/>
      <c r="DE55" s="16"/>
      <c r="DF55" s="16"/>
      <c r="DG55" s="16"/>
      <c r="DH55" s="16"/>
      <c r="DI55" s="16"/>
      <c r="DJ55" s="16"/>
      <c r="DK55" s="16"/>
      <c r="DL55" s="16"/>
      <c r="DM55" s="16"/>
      <c r="DN55" s="16">
        <v>-1</v>
      </c>
      <c r="DO55" s="16"/>
      <c r="DP55" s="71">
        <f t="shared" si="0"/>
        <v>0</v>
      </c>
      <c r="DQ55" s="58" t="s">
        <v>60</v>
      </c>
      <c r="DR55" s="59">
        <v>0</v>
      </c>
    </row>
    <row r="56" spans="1:122" x14ac:dyDescent="0.2">
      <c r="A56" s="50" t="s">
        <v>103</v>
      </c>
      <c r="B56" s="16"/>
      <c r="C56" s="16"/>
      <c r="D56" s="16"/>
      <c r="E56" s="16"/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  <c r="X56" s="16"/>
      <c r="Y56" s="16"/>
      <c r="Z56" s="16"/>
      <c r="AA56" s="16"/>
      <c r="AB56" s="16"/>
      <c r="AC56" s="16"/>
      <c r="AD56" s="16"/>
      <c r="AE56" s="16"/>
      <c r="AF56" s="16"/>
      <c r="AG56" s="16"/>
      <c r="AH56" s="16"/>
      <c r="AI56" s="16"/>
      <c r="AJ56" s="16"/>
      <c r="AK56" s="16"/>
      <c r="AL56" s="16"/>
      <c r="AM56" s="16"/>
      <c r="AN56" s="16"/>
      <c r="AO56" s="16"/>
      <c r="AP56" s="16"/>
      <c r="AQ56" s="16"/>
      <c r="AR56" s="16"/>
      <c r="AS56" s="16"/>
      <c r="AT56" s="16"/>
      <c r="AU56" s="16"/>
      <c r="AV56" s="16"/>
      <c r="AW56" s="16"/>
      <c r="AX56" s="16"/>
      <c r="AY56" s="16"/>
      <c r="AZ56" s="16"/>
      <c r="BA56" s="16"/>
      <c r="BB56" s="16"/>
      <c r="BC56" s="16"/>
      <c r="BD56" s="16"/>
      <c r="BE56" s="16"/>
      <c r="BF56" s="16"/>
      <c r="BG56" s="16"/>
      <c r="BH56" s="16"/>
      <c r="BI56" s="16"/>
      <c r="BJ56" s="16"/>
      <c r="BK56" s="16"/>
      <c r="BL56" s="16"/>
      <c r="BM56" s="16"/>
      <c r="BN56" s="16"/>
      <c r="BO56" s="16"/>
      <c r="BP56" s="16"/>
      <c r="BQ56" s="16"/>
      <c r="BR56" s="16"/>
      <c r="BS56" s="16"/>
      <c r="BT56" s="16"/>
      <c r="BU56" s="16"/>
      <c r="BV56" s="16"/>
      <c r="BW56" s="16"/>
      <c r="BX56" s="16"/>
      <c r="BY56" s="16"/>
      <c r="BZ56" s="16"/>
      <c r="CA56" s="16"/>
      <c r="CB56" s="16"/>
      <c r="CC56" s="16"/>
      <c r="CD56" s="16"/>
      <c r="CE56" s="16"/>
      <c r="CF56" s="16"/>
      <c r="CG56" s="16"/>
      <c r="CH56" s="16"/>
      <c r="CI56" s="16"/>
      <c r="CJ56" s="16"/>
      <c r="CK56" s="16"/>
      <c r="CL56" s="16"/>
      <c r="CM56" s="16"/>
      <c r="CN56" s="16"/>
      <c r="CO56" s="16">
        <v>1</v>
      </c>
      <c r="CP56" s="16"/>
      <c r="CQ56" s="16"/>
      <c r="CR56" s="16"/>
      <c r="CS56" s="16"/>
      <c r="CT56" s="16"/>
      <c r="CU56" s="16"/>
      <c r="CV56" s="16"/>
      <c r="CW56" s="16"/>
      <c r="CX56" s="16"/>
      <c r="CY56" s="16"/>
      <c r="CZ56" s="16">
        <v>1</v>
      </c>
      <c r="DA56" s="16"/>
      <c r="DB56" s="16"/>
      <c r="DC56" s="16"/>
      <c r="DD56" s="16"/>
      <c r="DE56" s="16"/>
      <c r="DF56" s="16"/>
      <c r="DG56" s="16"/>
      <c r="DH56" s="16"/>
      <c r="DI56" s="16"/>
      <c r="DJ56" s="16"/>
      <c r="DK56" s="16"/>
      <c r="DL56" s="16"/>
      <c r="DM56" s="16"/>
      <c r="DN56" s="16"/>
      <c r="DO56" s="16">
        <v>-1</v>
      </c>
      <c r="DP56" s="71">
        <f t="shared" si="0"/>
        <v>0</v>
      </c>
      <c r="DQ56" s="58" t="s">
        <v>60</v>
      </c>
      <c r="DR56" s="59">
        <v>0</v>
      </c>
    </row>
    <row r="57" spans="1:122" ht="12.75" thickBot="1" x14ac:dyDescent="0.25">
      <c r="A57" s="51" t="s">
        <v>104</v>
      </c>
      <c r="B57" s="48"/>
      <c r="C57" s="48"/>
      <c r="D57" s="48"/>
      <c r="E57" s="48"/>
      <c r="F57" s="48"/>
      <c r="G57" s="48"/>
      <c r="H57" s="48"/>
      <c r="I57" s="48"/>
      <c r="J57" s="48"/>
      <c r="K57" s="48"/>
      <c r="L57" s="48"/>
      <c r="M57" s="48"/>
      <c r="N57" s="48"/>
      <c r="O57" s="48"/>
      <c r="P57" s="48"/>
      <c r="Q57" s="48"/>
      <c r="R57" s="48"/>
      <c r="S57" s="48"/>
      <c r="T57" s="48"/>
      <c r="U57" s="48"/>
      <c r="V57" s="48"/>
      <c r="W57" s="48"/>
      <c r="X57" s="48"/>
      <c r="Y57" s="48"/>
      <c r="Z57" s="48"/>
      <c r="AA57" s="48"/>
      <c r="AB57" s="48"/>
      <c r="AC57" s="48"/>
      <c r="AD57" s="48"/>
      <c r="AE57" s="48"/>
      <c r="AF57" s="48"/>
      <c r="AG57" s="48"/>
      <c r="AH57" s="48"/>
      <c r="AI57" s="48"/>
      <c r="AJ57" s="48"/>
      <c r="AK57" s="48"/>
      <c r="AL57" s="48"/>
      <c r="AM57" s="48"/>
      <c r="AN57" s="48"/>
      <c r="AO57" s="48"/>
      <c r="AP57" s="48"/>
      <c r="AQ57" s="48"/>
      <c r="AR57" s="48"/>
      <c r="AS57" s="48"/>
      <c r="AT57" s="48"/>
      <c r="AU57" s="48"/>
      <c r="AV57" s="48"/>
      <c r="AW57" s="48"/>
      <c r="AX57" s="48"/>
      <c r="AY57" s="48"/>
      <c r="AZ57" s="48"/>
      <c r="BA57" s="48"/>
      <c r="BB57" s="48"/>
      <c r="BC57" s="48"/>
      <c r="BD57" s="48"/>
      <c r="BE57" s="48"/>
      <c r="BF57" s="48"/>
      <c r="BG57" s="48"/>
      <c r="BH57" s="48"/>
      <c r="BI57" s="48"/>
      <c r="BJ57" s="48"/>
      <c r="BK57" s="48"/>
      <c r="BL57" s="48"/>
      <c r="BM57" s="48"/>
      <c r="BN57" s="48"/>
      <c r="BO57" s="48"/>
      <c r="BP57" s="48"/>
      <c r="BQ57" s="48"/>
      <c r="BR57" s="48"/>
      <c r="BS57" s="48"/>
      <c r="BT57" s="48"/>
      <c r="BU57" s="48"/>
      <c r="BV57" s="48"/>
      <c r="BW57" s="48"/>
      <c r="BX57" s="48"/>
      <c r="BY57" s="48"/>
      <c r="BZ57" s="48"/>
      <c r="CA57" s="48"/>
      <c r="CB57" s="48"/>
      <c r="CC57" s="48"/>
      <c r="CD57" s="48"/>
      <c r="CE57" s="48"/>
      <c r="CF57" s="48"/>
      <c r="CG57" s="48"/>
      <c r="CH57" s="48"/>
      <c r="CI57" s="48"/>
      <c r="CJ57" s="48"/>
      <c r="CK57" s="48"/>
      <c r="CL57" s="48"/>
      <c r="CM57" s="48"/>
      <c r="CN57" s="48"/>
      <c r="CO57" s="48"/>
      <c r="CP57" s="48"/>
      <c r="CQ57" s="48"/>
      <c r="CR57" s="48"/>
      <c r="CS57" s="48"/>
      <c r="CT57" s="48">
        <v>1</v>
      </c>
      <c r="CU57" s="48">
        <v>-1</v>
      </c>
      <c r="CV57" s="48">
        <v>-1</v>
      </c>
      <c r="CW57" s="48">
        <v>-1</v>
      </c>
      <c r="CX57" s="48">
        <v>-1</v>
      </c>
      <c r="CY57" s="48">
        <v>-1</v>
      </c>
      <c r="CZ57" s="48"/>
      <c r="DA57" s="48"/>
      <c r="DB57" s="48"/>
      <c r="DC57" s="48"/>
      <c r="DD57" s="48"/>
      <c r="DE57" s="48"/>
      <c r="DF57" s="48"/>
      <c r="DG57" s="48"/>
      <c r="DH57" s="48"/>
      <c r="DI57" s="48"/>
      <c r="DJ57" s="48"/>
      <c r="DK57" s="48"/>
      <c r="DL57" s="48"/>
      <c r="DM57" s="48"/>
      <c r="DN57" s="48"/>
      <c r="DO57" s="48"/>
      <c r="DP57" s="71">
        <f t="shared" si="0"/>
        <v>0</v>
      </c>
      <c r="DQ57" s="58" t="s">
        <v>60</v>
      </c>
      <c r="DR57" s="59">
        <v>0</v>
      </c>
    </row>
    <row r="58" spans="1:122" ht="14.25" thickBot="1" x14ac:dyDescent="0.3">
      <c r="A58" s="53" t="s">
        <v>105</v>
      </c>
      <c r="B58" s="62"/>
      <c r="C58" s="62"/>
      <c r="D58" s="62"/>
      <c r="E58" s="62"/>
      <c r="F58" s="62"/>
      <c r="G58" s="62"/>
      <c r="H58" s="62"/>
      <c r="I58" s="62"/>
      <c r="J58" s="62"/>
      <c r="K58" s="62"/>
      <c r="L58" s="62"/>
      <c r="M58" s="62"/>
      <c r="N58" s="62"/>
      <c r="O58" s="62"/>
      <c r="P58" s="62"/>
      <c r="Q58" s="62"/>
      <c r="R58" s="62"/>
      <c r="S58" s="62"/>
      <c r="T58" s="62"/>
      <c r="U58" s="62"/>
      <c r="V58" s="62"/>
      <c r="W58" s="62"/>
      <c r="X58" s="62"/>
      <c r="Y58" s="62"/>
      <c r="Z58" s="62"/>
      <c r="AA58" s="62"/>
      <c r="AB58" s="62"/>
      <c r="AC58" s="62"/>
      <c r="AD58" s="62"/>
      <c r="AE58" s="62"/>
      <c r="AF58" s="62"/>
      <c r="AG58" s="62"/>
      <c r="AH58" s="62"/>
      <c r="AI58" s="62"/>
      <c r="AJ58" s="62"/>
      <c r="AK58" s="62"/>
      <c r="AL58" s="62"/>
      <c r="AM58" s="62"/>
      <c r="AN58" s="62"/>
      <c r="AO58" s="62"/>
      <c r="AP58" s="62"/>
      <c r="AQ58" s="62"/>
      <c r="AR58" s="62"/>
      <c r="AS58" s="62"/>
      <c r="AT58" s="62"/>
      <c r="AU58" s="62"/>
      <c r="AV58" s="62"/>
      <c r="AW58" s="62"/>
      <c r="AX58" s="62"/>
      <c r="AY58" s="62"/>
      <c r="AZ58" s="62"/>
      <c r="BA58" s="62"/>
      <c r="BB58" s="62"/>
      <c r="BC58" s="62"/>
      <c r="BD58" s="62"/>
      <c r="BE58" s="62"/>
      <c r="BF58" s="62"/>
      <c r="BG58" s="62"/>
      <c r="BH58" s="62"/>
      <c r="BI58" s="62"/>
      <c r="BJ58" s="62"/>
      <c r="BK58" s="62"/>
      <c r="BL58" s="62"/>
      <c r="BM58" s="62"/>
      <c r="BN58" s="62"/>
      <c r="BO58" s="62"/>
      <c r="BP58" s="62"/>
      <c r="BQ58" s="62"/>
      <c r="BR58" s="62"/>
      <c r="BS58" s="62"/>
      <c r="BT58" s="62"/>
      <c r="BU58" s="62"/>
      <c r="BV58" s="62"/>
      <c r="BW58" s="62"/>
      <c r="BX58" s="62"/>
      <c r="BY58" s="62"/>
      <c r="BZ58" s="62"/>
      <c r="CA58" s="62"/>
      <c r="CB58" s="62"/>
      <c r="CC58" s="62"/>
      <c r="CD58" s="62"/>
      <c r="CE58" s="62"/>
      <c r="CF58" s="62"/>
      <c r="CG58" s="62"/>
      <c r="CH58" s="62"/>
      <c r="CI58" s="62"/>
      <c r="CJ58" s="62"/>
      <c r="CK58" s="62"/>
      <c r="CL58" s="62"/>
      <c r="CM58" s="62"/>
      <c r="CN58" s="62"/>
      <c r="CO58" s="62"/>
      <c r="CP58" s="62"/>
      <c r="CQ58" s="62"/>
      <c r="CR58" s="62"/>
      <c r="CS58" s="62"/>
      <c r="CT58" s="62"/>
      <c r="CU58" s="62"/>
      <c r="CV58" s="62"/>
      <c r="CW58" s="62"/>
      <c r="CX58" s="62"/>
      <c r="CY58" s="62"/>
      <c r="CZ58" s="62"/>
      <c r="DA58" s="62"/>
      <c r="DB58" s="62"/>
      <c r="DC58" s="62"/>
      <c r="DD58" s="62"/>
      <c r="DE58" s="62"/>
      <c r="DF58" s="62"/>
      <c r="DG58" s="62"/>
      <c r="DH58" s="62"/>
      <c r="DI58" s="62"/>
      <c r="DJ58" s="62"/>
      <c r="DK58" s="62"/>
      <c r="DL58" s="62"/>
      <c r="DM58" s="62"/>
      <c r="DN58" s="62"/>
      <c r="DO58" s="62"/>
      <c r="DP58" s="66"/>
      <c r="DQ58" s="43"/>
      <c r="DR58" s="44"/>
    </row>
    <row r="59" spans="1:122" x14ac:dyDescent="0.2">
      <c r="A59" s="40" t="s">
        <v>106</v>
      </c>
      <c r="B59" s="41">
        <v>1</v>
      </c>
      <c r="C59" s="42">
        <v>1</v>
      </c>
      <c r="D59" s="42">
        <v>1</v>
      </c>
      <c r="E59" s="42">
        <v>1</v>
      </c>
      <c r="F59" s="42">
        <v>1</v>
      </c>
      <c r="G59" s="42">
        <v>1</v>
      </c>
      <c r="H59" s="42">
        <v>1</v>
      </c>
      <c r="I59" s="42">
        <v>1</v>
      </c>
      <c r="J59" s="42">
        <v>1</v>
      </c>
      <c r="K59" s="42">
        <v>1</v>
      </c>
      <c r="L59" s="42">
        <v>1</v>
      </c>
      <c r="M59" s="42">
        <v>1</v>
      </c>
      <c r="N59" s="42">
        <v>1</v>
      </c>
      <c r="O59" s="42">
        <v>1</v>
      </c>
      <c r="P59" s="42">
        <v>0</v>
      </c>
      <c r="Q59" s="42">
        <v>0</v>
      </c>
      <c r="R59" s="42">
        <v>0</v>
      </c>
      <c r="S59" s="42">
        <v>0</v>
      </c>
      <c r="T59" s="42">
        <v>0</v>
      </c>
      <c r="U59" s="42">
        <v>0</v>
      </c>
      <c r="V59" s="42">
        <v>0</v>
      </c>
      <c r="W59" s="42">
        <v>0</v>
      </c>
      <c r="X59" s="42">
        <v>0</v>
      </c>
      <c r="Y59" s="42">
        <v>0</v>
      </c>
      <c r="Z59" s="42">
        <v>0</v>
      </c>
      <c r="AA59" s="42">
        <v>0</v>
      </c>
      <c r="AB59" s="42">
        <v>0</v>
      </c>
      <c r="AC59" s="42">
        <v>0</v>
      </c>
      <c r="AD59" s="42">
        <v>0</v>
      </c>
      <c r="AE59" s="42">
        <v>0</v>
      </c>
      <c r="AF59" s="42">
        <v>0</v>
      </c>
      <c r="AG59" s="42">
        <v>0</v>
      </c>
      <c r="AH59" s="42">
        <v>0</v>
      </c>
      <c r="AI59" s="42">
        <v>0</v>
      </c>
      <c r="AJ59" s="42">
        <v>0</v>
      </c>
      <c r="AK59" s="42">
        <v>0</v>
      </c>
      <c r="AL59" s="42">
        <v>0</v>
      </c>
      <c r="AM59" s="42">
        <v>0</v>
      </c>
      <c r="AN59" s="42">
        <v>0</v>
      </c>
      <c r="AO59" s="42">
        <v>0</v>
      </c>
      <c r="AP59" s="42">
        <v>0</v>
      </c>
      <c r="AQ59" s="42">
        <v>0</v>
      </c>
      <c r="AR59" s="42">
        <v>0</v>
      </c>
      <c r="AS59" s="42">
        <v>0</v>
      </c>
      <c r="AT59" s="42">
        <v>0</v>
      </c>
      <c r="AU59" s="42">
        <v>0</v>
      </c>
      <c r="AV59" s="42">
        <v>0</v>
      </c>
      <c r="AW59" s="42">
        <v>0</v>
      </c>
      <c r="AX59" s="42">
        <v>0</v>
      </c>
      <c r="AY59" s="42">
        <v>0</v>
      </c>
      <c r="AZ59" s="42">
        <v>0</v>
      </c>
      <c r="BA59" s="42">
        <v>0</v>
      </c>
      <c r="BB59" s="42">
        <v>0</v>
      </c>
      <c r="BC59" s="42">
        <v>0</v>
      </c>
      <c r="BD59" s="42">
        <v>0</v>
      </c>
      <c r="BE59" s="42">
        <v>0</v>
      </c>
      <c r="BF59" s="42">
        <v>0</v>
      </c>
      <c r="BG59" s="42">
        <v>0</v>
      </c>
      <c r="BH59" s="42">
        <v>0</v>
      </c>
      <c r="BI59" s="42">
        <v>0</v>
      </c>
      <c r="BJ59" s="42">
        <v>0</v>
      </c>
      <c r="BK59" s="42">
        <v>0</v>
      </c>
      <c r="BL59" s="42">
        <v>0</v>
      </c>
      <c r="BM59" s="42">
        <v>0</v>
      </c>
      <c r="BN59" s="42">
        <v>0</v>
      </c>
      <c r="BO59" s="42">
        <v>0</v>
      </c>
      <c r="BP59" s="42">
        <v>0</v>
      </c>
      <c r="BQ59" s="42">
        <v>0</v>
      </c>
      <c r="BR59" s="42">
        <v>0</v>
      </c>
      <c r="BS59" s="42">
        <v>0</v>
      </c>
      <c r="BT59" s="42">
        <v>0</v>
      </c>
      <c r="BU59" s="42">
        <v>0</v>
      </c>
      <c r="BV59" s="42">
        <v>0</v>
      </c>
      <c r="BW59" s="42">
        <v>0</v>
      </c>
      <c r="BX59" s="42">
        <v>0</v>
      </c>
      <c r="BY59" s="42">
        <v>0</v>
      </c>
      <c r="BZ59" s="42">
        <v>0</v>
      </c>
      <c r="CA59" s="42">
        <v>0</v>
      </c>
      <c r="CB59" s="42">
        <v>0</v>
      </c>
      <c r="CC59" s="42">
        <v>0</v>
      </c>
      <c r="CD59" s="42">
        <v>0</v>
      </c>
      <c r="CE59" s="42">
        <v>0</v>
      </c>
      <c r="CF59" s="42">
        <v>0</v>
      </c>
      <c r="CG59" s="42">
        <v>0</v>
      </c>
      <c r="CH59" s="42">
        <v>0</v>
      </c>
      <c r="CI59" s="42">
        <v>0</v>
      </c>
      <c r="CJ59" s="42">
        <v>0</v>
      </c>
      <c r="CK59" s="42">
        <v>0</v>
      </c>
      <c r="CL59" s="42">
        <v>0</v>
      </c>
      <c r="CM59" s="42">
        <v>0</v>
      </c>
      <c r="CN59" s="42">
        <v>0</v>
      </c>
      <c r="CO59" s="42">
        <v>0</v>
      </c>
      <c r="CP59" s="42">
        <v>0</v>
      </c>
      <c r="CQ59" s="42">
        <v>0</v>
      </c>
      <c r="CR59" s="42">
        <v>0</v>
      </c>
      <c r="CS59" s="42">
        <v>0</v>
      </c>
      <c r="CT59" s="42">
        <v>0</v>
      </c>
      <c r="CU59" s="42">
        <v>0</v>
      </c>
      <c r="CV59" s="42">
        <v>0</v>
      </c>
      <c r="CW59" s="42">
        <v>0</v>
      </c>
      <c r="CX59" s="42">
        <v>0</v>
      </c>
      <c r="CY59" s="42">
        <v>0</v>
      </c>
      <c r="CZ59" s="42">
        <v>0</v>
      </c>
      <c r="DA59" s="42">
        <v>1</v>
      </c>
      <c r="DB59" s="42">
        <v>1</v>
      </c>
      <c r="DC59" s="42">
        <v>1</v>
      </c>
      <c r="DD59" s="42">
        <v>1</v>
      </c>
      <c r="DE59" s="42">
        <v>1</v>
      </c>
      <c r="DF59" s="42">
        <v>1</v>
      </c>
      <c r="DG59" s="42">
        <v>1</v>
      </c>
      <c r="DH59" s="42">
        <v>1</v>
      </c>
      <c r="DI59" s="42">
        <v>1</v>
      </c>
      <c r="DJ59" s="42">
        <v>1</v>
      </c>
      <c r="DK59" s="42">
        <v>1</v>
      </c>
      <c r="DL59" s="42">
        <v>1</v>
      </c>
      <c r="DM59" s="42">
        <v>1</v>
      </c>
      <c r="DN59" s="42">
        <v>1</v>
      </c>
      <c r="DO59" s="42">
        <v>1</v>
      </c>
      <c r="DP59" s="67"/>
      <c r="DQ59" s="62"/>
      <c r="DR59" s="63"/>
    </row>
    <row r="60" spans="1:122" ht="12.75" thickBot="1" x14ac:dyDescent="0.25">
      <c r="A60" s="47" t="s">
        <v>107</v>
      </c>
      <c r="B60" s="64">
        <v>1</v>
      </c>
      <c r="C60" s="65">
        <v>1</v>
      </c>
      <c r="D60" s="65">
        <v>1</v>
      </c>
      <c r="E60" s="65">
        <v>1</v>
      </c>
      <c r="F60" s="65">
        <v>1</v>
      </c>
      <c r="G60" s="65">
        <v>1</v>
      </c>
      <c r="H60" s="65">
        <v>1</v>
      </c>
      <c r="I60" s="65">
        <v>1</v>
      </c>
      <c r="J60" s="65">
        <v>1</v>
      </c>
      <c r="K60" s="65">
        <v>1</v>
      </c>
      <c r="L60" s="65">
        <v>1</v>
      </c>
      <c r="M60" s="65">
        <v>1</v>
      </c>
      <c r="N60" s="65">
        <v>1</v>
      </c>
      <c r="O60" s="65">
        <v>1</v>
      </c>
      <c r="P60" s="65" t="s">
        <v>18</v>
      </c>
      <c r="Q60" s="65" t="s">
        <v>18</v>
      </c>
      <c r="R60" s="65" t="s">
        <v>18</v>
      </c>
      <c r="S60" s="65" t="s">
        <v>18</v>
      </c>
      <c r="T60" s="65" t="s">
        <v>18</v>
      </c>
      <c r="U60" s="65" t="s">
        <v>18</v>
      </c>
      <c r="V60" s="65" t="s">
        <v>18</v>
      </c>
      <c r="W60" s="65" t="s">
        <v>18</v>
      </c>
      <c r="X60" s="65" t="s">
        <v>18</v>
      </c>
      <c r="Y60" s="65" t="s">
        <v>18</v>
      </c>
      <c r="Z60" s="65" t="s">
        <v>18</v>
      </c>
      <c r="AA60" s="65" t="s">
        <v>18</v>
      </c>
      <c r="AB60" s="65" t="s">
        <v>18</v>
      </c>
      <c r="AC60" s="65" t="s">
        <v>18</v>
      </c>
      <c r="AD60" s="65" t="s">
        <v>18</v>
      </c>
      <c r="AE60" s="65" t="s">
        <v>18</v>
      </c>
      <c r="AF60" s="65" t="s">
        <v>18</v>
      </c>
      <c r="AG60" s="65" t="s">
        <v>18</v>
      </c>
      <c r="AH60" s="65" t="s">
        <v>18</v>
      </c>
      <c r="AI60" s="65" t="s">
        <v>18</v>
      </c>
      <c r="AJ60" s="65" t="s">
        <v>18</v>
      </c>
      <c r="AK60" s="65" t="s">
        <v>18</v>
      </c>
      <c r="AL60" s="65" t="s">
        <v>18</v>
      </c>
      <c r="AM60" s="65" t="s">
        <v>18</v>
      </c>
      <c r="AN60" s="65" t="s">
        <v>18</v>
      </c>
      <c r="AO60" s="65" t="s">
        <v>18</v>
      </c>
      <c r="AP60" s="65" t="s">
        <v>18</v>
      </c>
      <c r="AQ60" s="65" t="s">
        <v>18</v>
      </c>
      <c r="AR60" s="65" t="s">
        <v>18</v>
      </c>
      <c r="AS60" s="65" t="s">
        <v>18</v>
      </c>
      <c r="AT60" s="65" t="s">
        <v>18</v>
      </c>
      <c r="AU60" s="65" t="s">
        <v>18</v>
      </c>
      <c r="AV60" s="65" t="s">
        <v>18</v>
      </c>
      <c r="AW60" s="65" t="s">
        <v>18</v>
      </c>
      <c r="AX60" s="65" t="s">
        <v>18</v>
      </c>
      <c r="AY60" s="65" t="s">
        <v>18</v>
      </c>
      <c r="AZ60" s="65" t="s">
        <v>18</v>
      </c>
      <c r="BA60" s="65" t="s">
        <v>18</v>
      </c>
      <c r="BB60" s="65" t="s">
        <v>18</v>
      </c>
      <c r="BC60" s="65" t="s">
        <v>18</v>
      </c>
      <c r="BD60" s="65" t="s">
        <v>18</v>
      </c>
      <c r="BE60" s="65" t="s">
        <v>18</v>
      </c>
      <c r="BF60" s="65" t="s">
        <v>18</v>
      </c>
      <c r="BG60" s="65" t="s">
        <v>18</v>
      </c>
      <c r="BH60" s="65" t="s">
        <v>18</v>
      </c>
      <c r="BI60" s="65" t="s">
        <v>18</v>
      </c>
      <c r="BJ60" s="65" t="s">
        <v>18</v>
      </c>
      <c r="BK60" s="65" t="s">
        <v>18</v>
      </c>
      <c r="BL60" s="65" t="s">
        <v>18</v>
      </c>
      <c r="BM60" s="65" t="s">
        <v>18</v>
      </c>
      <c r="BN60" s="65" t="s">
        <v>18</v>
      </c>
      <c r="BO60" s="65" t="s">
        <v>18</v>
      </c>
      <c r="BP60" s="65" t="s">
        <v>18</v>
      </c>
      <c r="BQ60" s="65" t="s">
        <v>18</v>
      </c>
      <c r="BR60" s="65" t="s">
        <v>18</v>
      </c>
      <c r="BS60" s="65" t="s">
        <v>18</v>
      </c>
      <c r="BT60" s="65" t="s">
        <v>18</v>
      </c>
      <c r="BU60" s="65" t="s">
        <v>18</v>
      </c>
      <c r="BV60" s="65" t="s">
        <v>18</v>
      </c>
      <c r="BW60" s="65" t="s">
        <v>18</v>
      </c>
      <c r="BX60" s="65" t="s">
        <v>18</v>
      </c>
      <c r="BY60" s="65" t="s">
        <v>18</v>
      </c>
      <c r="BZ60" s="65" t="s">
        <v>18</v>
      </c>
      <c r="CA60" s="65" t="s">
        <v>18</v>
      </c>
      <c r="CB60" s="65" t="s">
        <v>18</v>
      </c>
      <c r="CC60" s="65" t="s">
        <v>18</v>
      </c>
      <c r="CD60" s="65" t="s">
        <v>18</v>
      </c>
      <c r="CE60" s="65" t="s">
        <v>18</v>
      </c>
      <c r="CF60" s="65" t="s">
        <v>18</v>
      </c>
      <c r="CG60" s="65" t="s">
        <v>18</v>
      </c>
      <c r="CH60" s="65" t="s">
        <v>18</v>
      </c>
      <c r="CI60" s="65" t="s">
        <v>18</v>
      </c>
      <c r="CJ60" s="65" t="s">
        <v>18</v>
      </c>
      <c r="CK60" s="65" t="s">
        <v>18</v>
      </c>
      <c r="CL60" s="65" t="s">
        <v>18</v>
      </c>
      <c r="CM60" s="65" t="s">
        <v>18</v>
      </c>
      <c r="CN60" s="65" t="s">
        <v>18</v>
      </c>
      <c r="CO60" s="65" t="s">
        <v>18</v>
      </c>
      <c r="CP60" s="65" t="s">
        <v>18</v>
      </c>
      <c r="CQ60" s="65" t="s">
        <v>18</v>
      </c>
      <c r="CR60" s="65" t="s">
        <v>18</v>
      </c>
      <c r="CS60" s="65" t="s">
        <v>18</v>
      </c>
      <c r="CT60" s="65">
        <v>1</v>
      </c>
      <c r="CU60" s="65" t="s">
        <v>18</v>
      </c>
      <c r="CV60" s="65" t="s">
        <v>18</v>
      </c>
      <c r="CW60" s="65" t="s">
        <v>18</v>
      </c>
      <c r="CX60" s="65" t="s">
        <v>18</v>
      </c>
      <c r="CY60" s="65" t="s">
        <v>18</v>
      </c>
      <c r="CZ60" s="65" t="s">
        <v>18</v>
      </c>
      <c r="DA60" s="65">
        <v>1</v>
      </c>
      <c r="DB60" s="65">
        <v>1</v>
      </c>
      <c r="DC60" s="65">
        <v>1</v>
      </c>
      <c r="DD60" s="65">
        <v>1</v>
      </c>
      <c r="DE60" s="65">
        <v>1</v>
      </c>
      <c r="DF60" s="65">
        <v>1</v>
      </c>
      <c r="DG60" s="65">
        <v>1</v>
      </c>
      <c r="DH60" s="65">
        <v>1</v>
      </c>
      <c r="DI60" s="65">
        <v>1</v>
      </c>
      <c r="DJ60" s="65">
        <v>1</v>
      </c>
      <c r="DK60" s="65">
        <v>1</v>
      </c>
      <c r="DL60" s="65">
        <v>1</v>
      </c>
      <c r="DM60" s="65">
        <v>1</v>
      </c>
      <c r="DN60" s="65">
        <v>1</v>
      </c>
      <c r="DO60" s="65">
        <v>1</v>
      </c>
      <c r="DP60" s="68"/>
      <c r="DQ60" s="45"/>
      <c r="DR60" s="46"/>
    </row>
    <row r="62" spans="1:122" ht="13.5" x14ac:dyDescent="0.25">
      <c r="A62" s="9" t="s">
        <v>108</v>
      </c>
      <c r="B62" s="72">
        <v>1</v>
      </c>
      <c r="C62" s="72">
        <v>1</v>
      </c>
      <c r="D62" s="72">
        <v>1</v>
      </c>
      <c r="E62" s="72">
        <v>1</v>
      </c>
      <c r="F62" s="72">
        <v>1</v>
      </c>
      <c r="G62" s="72">
        <v>1</v>
      </c>
      <c r="H62" s="72">
        <v>1</v>
      </c>
      <c r="I62" s="72">
        <v>1</v>
      </c>
      <c r="J62" s="72">
        <v>1</v>
      </c>
      <c r="K62" s="72">
        <v>1</v>
      </c>
      <c r="L62" s="72">
        <v>1</v>
      </c>
      <c r="M62" s="72">
        <v>1</v>
      </c>
      <c r="N62" s="72">
        <v>1</v>
      </c>
      <c r="O62" s="72">
        <v>1</v>
      </c>
      <c r="P62" s="72">
        <v>0</v>
      </c>
      <c r="Q62" s="72">
        <v>0</v>
      </c>
      <c r="R62" s="72">
        <v>0</v>
      </c>
      <c r="S62" s="72">
        <v>0</v>
      </c>
      <c r="T62" s="72">
        <v>0</v>
      </c>
      <c r="U62" s="72">
        <v>1</v>
      </c>
      <c r="V62" s="72">
        <v>0</v>
      </c>
      <c r="W62" s="72">
        <v>0</v>
      </c>
      <c r="X62" s="72">
        <v>0</v>
      </c>
      <c r="Y62" s="72">
        <v>0</v>
      </c>
      <c r="Z62" s="72">
        <v>0</v>
      </c>
      <c r="AA62" s="72">
        <v>1</v>
      </c>
      <c r="AB62" s="72">
        <v>0</v>
      </c>
      <c r="AC62" s="72">
        <v>0</v>
      </c>
      <c r="AD62" s="72">
        <v>0</v>
      </c>
      <c r="AE62" s="72">
        <v>0</v>
      </c>
      <c r="AF62" s="72">
        <v>1</v>
      </c>
      <c r="AG62" s="72">
        <v>0</v>
      </c>
      <c r="AH62" s="72">
        <v>0</v>
      </c>
      <c r="AI62" s="72">
        <v>0</v>
      </c>
      <c r="AJ62" s="72">
        <v>0</v>
      </c>
      <c r="AK62" s="72">
        <v>1</v>
      </c>
      <c r="AL62" s="72">
        <v>0</v>
      </c>
      <c r="AM62" s="72">
        <v>0</v>
      </c>
      <c r="AN62" s="72">
        <v>1</v>
      </c>
      <c r="AO62" s="72">
        <v>0</v>
      </c>
      <c r="AP62" s="72">
        <v>1</v>
      </c>
      <c r="AQ62" s="72">
        <v>0</v>
      </c>
      <c r="AR62" s="72">
        <v>0</v>
      </c>
      <c r="AS62" s="72">
        <v>0</v>
      </c>
      <c r="AT62" s="72">
        <v>0</v>
      </c>
      <c r="AU62" s="72">
        <v>1</v>
      </c>
      <c r="AV62" s="72">
        <v>1</v>
      </c>
      <c r="AW62" s="72">
        <v>0</v>
      </c>
      <c r="AX62" s="72">
        <v>0</v>
      </c>
      <c r="AY62" s="72">
        <v>0</v>
      </c>
      <c r="AZ62" s="72">
        <v>0</v>
      </c>
      <c r="BA62" s="72">
        <v>0</v>
      </c>
      <c r="BB62" s="72">
        <v>0</v>
      </c>
      <c r="BC62" s="72">
        <v>0</v>
      </c>
      <c r="BD62" s="72">
        <v>0</v>
      </c>
      <c r="BE62" s="72">
        <v>1</v>
      </c>
      <c r="BF62" s="72">
        <v>0</v>
      </c>
      <c r="BG62" s="72">
        <v>0</v>
      </c>
      <c r="BH62" s="72">
        <v>1</v>
      </c>
      <c r="BI62" s="72">
        <v>0</v>
      </c>
      <c r="BJ62" s="72">
        <v>0</v>
      </c>
      <c r="BK62" s="72">
        <v>0</v>
      </c>
      <c r="BL62" s="72">
        <v>0</v>
      </c>
      <c r="BM62" s="72">
        <v>1</v>
      </c>
      <c r="BN62" s="72">
        <v>0</v>
      </c>
      <c r="BO62" s="72">
        <v>0</v>
      </c>
      <c r="BP62" s="72">
        <v>0</v>
      </c>
      <c r="BQ62" s="72">
        <v>0</v>
      </c>
      <c r="BR62" s="72">
        <v>0</v>
      </c>
      <c r="BS62" s="72">
        <v>1</v>
      </c>
      <c r="BT62" s="72">
        <v>0</v>
      </c>
      <c r="BU62" s="72">
        <v>0</v>
      </c>
      <c r="BV62" s="72">
        <v>0</v>
      </c>
      <c r="BW62" s="72">
        <v>1</v>
      </c>
      <c r="BX62" s="72">
        <v>0</v>
      </c>
      <c r="BY62" s="72">
        <v>0</v>
      </c>
      <c r="BZ62" s="72">
        <v>1</v>
      </c>
      <c r="CA62" s="72">
        <v>1</v>
      </c>
      <c r="CB62" s="72">
        <v>1</v>
      </c>
      <c r="CC62" s="72">
        <v>1</v>
      </c>
      <c r="CD62" s="72">
        <v>1</v>
      </c>
      <c r="CE62" s="72">
        <v>1</v>
      </c>
      <c r="CF62" s="72">
        <v>0</v>
      </c>
      <c r="CG62" s="72">
        <v>1</v>
      </c>
      <c r="CH62" s="72">
        <v>1</v>
      </c>
      <c r="CI62" s="72">
        <v>1</v>
      </c>
      <c r="CJ62" s="72">
        <v>0</v>
      </c>
      <c r="CK62" s="72">
        <v>1</v>
      </c>
      <c r="CL62" s="72">
        <v>1</v>
      </c>
      <c r="CM62" s="72">
        <v>1</v>
      </c>
      <c r="CN62" s="72">
        <v>1</v>
      </c>
      <c r="CO62" s="72">
        <v>1</v>
      </c>
      <c r="CP62" s="72">
        <v>1</v>
      </c>
      <c r="CQ62" s="72">
        <v>0</v>
      </c>
      <c r="CR62" s="72">
        <v>0</v>
      </c>
      <c r="CS62" s="72">
        <v>0</v>
      </c>
      <c r="CT62" s="72">
        <v>1</v>
      </c>
      <c r="CU62" s="72">
        <v>1</v>
      </c>
      <c r="CV62" s="72">
        <v>0</v>
      </c>
      <c r="CW62" s="72">
        <v>0</v>
      </c>
      <c r="CX62" s="72">
        <v>0</v>
      </c>
      <c r="CY62" s="72">
        <v>0</v>
      </c>
      <c r="CZ62" s="72">
        <v>0</v>
      </c>
      <c r="DA62" s="72">
        <v>1</v>
      </c>
      <c r="DB62" s="72">
        <v>1</v>
      </c>
      <c r="DC62" s="72">
        <v>1</v>
      </c>
      <c r="DD62" s="72">
        <v>1</v>
      </c>
      <c r="DE62" s="72">
        <v>1</v>
      </c>
      <c r="DF62" s="72">
        <v>1</v>
      </c>
      <c r="DG62" s="72">
        <v>1</v>
      </c>
      <c r="DH62" s="72">
        <v>1</v>
      </c>
      <c r="DI62" s="72">
        <v>1</v>
      </c>
      <c r="DJ62" s="72">
        <v>1</v>
      </c>
      <c r="DK62" s="72">
        <v>1</v>
      </c>
      <c r="DL62" s="72">
        <v>1</v>
      </c>
      <c r="DM62" s="72">
        <v>1</v>
      </c>
      <c r="DN62" s="72">
        <v>1</v>
      </c>
      <c r="DO62" s="72">
        <v>1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8</vt:i4>
      </vt:variant>
    </vt:vector>
  </HeadingPairs>
  <TitlesOfParts>
    <vt:vector size="10" baseType="lpstr">
      <vt:lpstr>Données</vt:lpstr>
      <vt:lpstr>Modèle</vt:lpstr>
      <vt:lpstr>B.Inf</vt:lpstr>
      <vt:lpstr>B.Sup1</vt:lpstr>
      <vt:lpstr>B.Sup2</vt:lpstr>
      <vt:lpstr>BSup3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07d.xlsx</dc:title>
  <dc:subject>Le problème d'affectation des chauffeurs de Trans-Europe</dc:subject>
  <dc:creator>Nobert, Ouellet, Parent</dc:creator>
  <dc:description>Méthodes d'optimisation pour la gestion,
Nobert, Ouellet, Parent,
Cheneliere, 2016,
chapitre 5, problème 7d</dc:description>
  <cp:lastModifiedBy>Roch Ouellet</cp:lastModifiedBy>
  <cp:lastPrinted>2008-02-26T16:17:08Z</cp:lastPrinted>
  <dcterms:created xsi:type="dcterms:W3CDTF">2007-04-20T16:37:32Z</dcterms:created>
  <dcterms:modified xsi:type="dcterms:W3CDTF">2015-11-25T17:33:25Z</dcterms:modified>
  <cp:category>Fichier provenant d'un gabarit</cp:category>
</cp:coreProperties>
</file>